               </c:pt>
                <c:pt idx="29291">
                  <c:v>22.4</c:v>
                </c:pt>
                <c:pt idx="29292">
                  <c:v>24.26</c:v>
                </c:pt>
                <c:pt idx="29293">
                  <c:v>22.31</c:v>
                </c:pt>
                <c:pt idx="29294">
                  <c:v>25.83</c:v>
                </c:pt>
                <c:pt idx="29295">
                  <c:v>26.85</c:v>
                </c:pt>
                <c:pt idx="29296">
                  <c:v>25.53</c:v>
                </c:pt>
                <c:pt idx="29297">
                  <c:v>31.83</c:v>
                </c:pt>
                <c:pt idx="29298">
                  <c:v>28.71</c:v>
                </c:pt>
                <c:pt idx="29299">
                  <c:v>29.81</c:v>
                </c:pt>
                <c:pt idx="29300">
                  <c:v>29.04</c:v>
                </c:pt>
                <c:pt idx="29301">
                  <c:v>31.21</c:v>
                </c:pt>
                <c:pt idx="29302">
                  <c:v>31.31</c:v>
                </c:pt>
                <c:pt idx="29303">
                  <c:v>31.45</c:v>
                </c:pt>
                <c:pt idx="29304">
                  <c:v>34.06</c:v>
                </c:pt>
                <c:pt idx="29305">
                  <c:v>33.89</c:v>
                </c:pt>
                <c:pt idx="29306">
                  <c:v>34.799999999999997</c:v>
                </c:pt>
                <c:pt idx="29307">
                  <c:v>37.729999999999997</c:v>
                </c:pt>
                <c:pt idx="29308">
                  <c:v>39.409999999999997</c:v>
                </c:pt>
                <c:pt idx="29309">
                  <c:v>38.04</c:v>
                </c:pt>
                <c:pt idx="29310">
                  <c:v>39.44</c:v>
                </c:pt>
                <c:pt idx="29311">
                  <c:v>37.78</c:v>
                </c:pt>
                <c:pt idx="29312">
                  <c:v>39.47</c:v>
                </c:pt>
                <c:pt idx="29313">
                  <c:v>37.119999999999997</c:v>
                </c:pt>
                <c:pt idx="29314">
                  <c:v>41.39</c:v>
                </c:pt>
                <c:pt idx="29315">
                  <c:v>37.24</c:v>
                </c:pt>
                <c:pt idx="29316">
                  <c:v>41.51</c:v>
                </c:pt>
                <c:pt idx="29317">
                  <c:v>39.72</c:v>
                </c:pt>
                <c:pt idx="29318">
                  <c:v>40.25</c:v>
                </c:pt>
                <c:pt idx="29319">
                  <c:v>43.21</c:v>
                </c:pt>
                <c:pt idx="29320">
                  <c:v>39.76</c:v>
                </c:pt>
                <c:pt idx="29321">
                  <c:v>43.3</c:v>
                </c:pt>
                <c:pt idx="29322">
                  <c:v>40.049999999999997</c:v>
                </c:pt>
                <c:pt idx="29323">
                  <c:v>38.08</c:v>
                </c:pt>
                <c:pt idx="29324">
                  <c:v>39.42</c:v>
                </c:pt>
                <c:pt idx="29325">
                  <c:v>38.57</c:v>
                </c:pt>
                <c:pt idx="29326">
                  <c:v>39.200000000000003</c:v>
                </c:pt>
                <c:pt idx="29327">
                  <c:v>41.19</c:v>
                </c:pt>
                <c:pt idx="29328">
                  <c:v>41.4</c:v>
                </c:pt>
                <c:pt idx="29329">
                  <c:v>42.92</c:v>
                </c:pt>
                <c:pt idx="29330">
                  <c:v>41.16</c:v>
                </c:pt>
                <c:pt idx="29331">
                  <c:v>39.090000000000003</c:v>
                </c:pt>
                <c:pt idx="29332">
                  <c:v>38.46</c:v>
                </c:pt>
                <c:pt idx="29333">
                  <c:v>41.65</c:v>
                </c:pt>
                <c:pt idx="29334">
                  <c:v>42.47</c:v>
                </c:pt>
                <c:pt idx="29335">
                  <c:v>37.340000000000003</c:v>
                </c:pt>
                <c:pt idx="29336">
                  <c:v>40.67</c:v>
                </c:pt>
                <c:pt idx="29337">
                  <c:v>40.76</c:v>
                </c:pt>
                <c:pt idx="29338">
                  <c:v>38.36</c:v>
                </c:pt>
                <c:pt idx="29339">
                  <c:v>34.94</c:v>
                </c:pt>
                <c:pt idx="29340">
                  <c:v>38.700000000000003</c:v>
                </c:pt>
                <c:pt idx="29341">
                  <c:v>37.85</c:v>
                </c:pt>
                <c:pt idx="29342">
                  <c:v>37.619999999999997</c:v>
                </c:pt>
                <c:pt idx="29343">
                  <c:v>36.979999999999997</c:v>
                </c:pt>
                <c:pt idx="29344">
                  <c:v>34.31</c:v>
                </c:pt>
                <c:pt idx="29345">
                  <c:v>34.729999999999997</c:v>
                </c:pt>
                <c:pt idx="29346">
                  <c:v>34.159999999999997</c:v>
                </c:pt>
                <c:pt idx="29347">
                  <c:v>30.86</c:v>
                </c:pt>
                <c:pt idx="29348">
                  <c:v>28.17</c:v>
                </c:pt>
                <c:pt idx="29349">
                  <c:v>22.89</c:v>
                </c:pt>
                <c:pt idx="29350">
                  <c:v>31.96</c:v>
                </c:pt>
                <c:pt idx="29351">
                  <c:v>31.4</c:v>
                </c:pt>
                <c:pt idx="29352">
                  <c:v>29.97</c:v>
                </c:pt>
                <c:pt idx="29353">
                  <c:v>34.46</c:v>
                </c:pt>
                <c:pt idx="29354">
                  <c:v>31.26</c:v>
                </c:pt>
                <c:pt idx="29355">
                  <c:v>33.950000000000003</c:v>
                </c:pt>
                <c:pt idx="29356">
                  <c:v>32.9</c:v>
                </c:pt>
                <c:pt idx="29357">
                  <c:v>30.51</c:v>
                </c:pt>
                <c:pt idx="29358">
                  <c:v>25.87</c:v>
                </c:pt>
                <c:pt idx="29359">
                  <c:v>23.46</c:v>
                </c:pt>
                <c:pt idx="29360">
                  <c:v>17.7</c:v>
                </c:pt>
                <c:pt idx="29361">
                  <c:v>15.68</c:v>
                </c:pt>
                <c:pt idx="29362">
                  <c:v>13.45</c:v>
                </c:pt>
                <c:pt idx="29363">
                  <c:v>18.489999999999998</c:v>
                </c:pt>
                <c:pt idx="29364">
                  <c:v>20.82</c:v>
                </c:pt>
                <c:pt idx="29365">
                  <c:v>24.99</c:v>
                </c:pt>
                <c:pt idx="29366">
                  <c:v>23.1</c:v>
                </c:pt>
                <c:pt idx="29367">
                  <c:v>21.78</c:v>
                </c:pt>
                <c:pt idx="29368">
                  <c:v>20.82</c:v>
                </c:pt>
                <c:pt idx="29369">
                  <c:v>26.19</c:v>
                </c:pt>
                <c:pt idx="29370">
                  <c:v>14.8</c:v>
                </c:pt>
                <c:pt idx="29371">
                  <c:v>12.65</c:v>
                </c:pt>
                <c:pt idx="29372">
                  <c:v>14.3</c:v>
                </c:pt>
                <c:pt idx="29373">
                  <c:v>5.2110000000000003</c:v>
                </c:pt>
                <c:pt idx="29374">
                  <c:v>12.44</c:v>
                </c:pt>
                <c:pt idx="29375">
                  <c:v>11.07</c:v>
                </c:pt>
                <c:pt idx="29376">
                  <c:v>12.96</c:v>
                </c:pt>
                <c:pt idx="29377">
                  <c:v>8.7949999999999999</c:v>
                </c:pt>
                <c:pt idx="29378">
                  <c:v>14.34</c:v>
                </c:pt>
                <c:pt idx="29379">
                  <c:v>21.14</c:v>
                </c:pt>
                <c:pt idx="29380">
                  <c:v>27.37</c:v>
                </c:pt>
                <c:pt idx="29381">
                  <c:v>37.11</c:v>
                </c:pt>
                <c:pt idx="29382">
                  <c:v>36.130000000000003</c:v>
                </c:pt>
                <c:pt idx="29383">
                  <c:v>36.869999999999997</c:v>
                </c:pt>
                <c:pt idx="29384">
                  <c:v>32.75</c:v>
                </c:pt>
                <c:pt idx="29385">
                  <c:v>30.5</c:v>
                </c:pt>
                <c:pt idx="29386">
                  <c:v>34.06</c:v>
                </c:pt>
                <c:pt idx="29387">
                  <c:v>34.31</c:v>
                </c:pt>
                <c:pt idx="29388">
                  <c:v>33.450000000000003</c:v>
                </c:pt>
                <c:pt idx="29389">
                  <c:v>22.95</c:v>
                </c:pt>
                <c:pt idx="29390">
                  <c:v>23.32</c:v>
                </c:pt>
                <c:pt idx="29391">
                  <c:v>31.35</c:v>
                </c:pt>
                <c:pt idx="29392">
                  <c:v>35.44</c:v>
                </c:pt>
                <c:pt idx="29393">
                  <c:v>32.15</c:v>
                </c:pt>
                <c:pt idx="29394">
                  <c:v>34.880000000000003</c:v>
                </c:pt>
                <c:pt idx="29395">
                  <c:v>33.82</c:v>
                </c:pt>
                <c:pt idx="29396">
                  <c:v>35.06</c:v>
                </c:pt>
                <c:pt idx="29397">
                  <c:v>31.34</c:v>
                </c:pt>
                <c:pt idx="29398">
                  <c:v>30.21</c:v>
                </c:pt>
                <c:pt idx="29399">
                  <c:v>32.28</c:v>
                </c:pt>
                <c:pt idx="29400">
                  <c:v>34.42</c:v>
                </c:pt>
                <c:pt idx="29401">
                  <c:v>31.49</c:v>
                </c:pt>
                <c:pt idx="29402">
                  <c:v>32.67</c:v>
                </c:pt>
                <c:pt idx="29403">
                  <c:v>28.11</c:v>
                </c:pt>
                <c:pt idx="29404">
                  <c:v>30.6</c:v>
                </c:pt>
                <c:pt idx="29405">
                  <c:v>31.82</c:v>
                </c:pt>
                <c:pt idx="29406">
                  <c:v>22.06</c:v>
                </c:pt>
                <c:pt idx="29407">
                  <c:v>29.55</c:v>
                </c:pt>
                <c:pt idx="29408">
                  <c:v>16.34</c:v>
                </c:pt>
                <c:pt idx="29409">
                  <c:v>17</c:v>
                </c:pt>
                <c:pt idx="29410">
                  <c:v>20.2</c:v>
                </c:pt>
                <c:pt idx="29411">
                  <c:v>30.31</c:v>
                </c:pt>
                <c:pt idx="29412">
                  <c:v>29.66</c:v>
                </c:pt>
                <c:pt idx="29413">
                  <c:v>35.799999999999997</c:v>
                </c:pt>
                <c:pt idx="29414">
                  <c:v>34.380000000000003</c:v>
                </c:pt>
                <c:pt idx="29415">
                  <c:v>34.1</c:v>
                </c:pt>
                <c:pt idx="29416">
                  <c:v>32.75</c:v>
                </c:pt>
                <c:pt idx="29417">
                  <c:v>28.75</c:v>
                </c:pt>
                <c:pt idx="29418">
                  <c:v>7.0369999999999999</c:v>
                </c:pt>
                <c:pt idx="29419">
                  <c:v>9.2100000000000009</c:v>
                </c:pt>
                <c:pt idx="29420">
                  <c:v>10.4</c:v>
                </c:pt>
                <c:pt idx="29421">
                  <c:v>10.95</c:v>
                </c:pt>
                <c:pt idx="29422">
                  <c:v>18.52</c:v>
                </c:pt>
                <c:pt idx="29423">
                  <c:v>20.59</c:v>
                </c:pt>
                <c:pt idx="29424">
                  <c:v>31.53</c:v>
                </c:pt>
                <c:pt idx="29425">
                  <c:v>19.8</c:v>
                </c:pt>
                <c:pt idx="29426">
                  <c:v>5.4720000000000004</c:v>
                </c:pt>
                <c:pt idx="29427">
                  <c:v>4.1360000000000001</c:v>
                </c:pt>
                <c:pt idx="29428">
                  <c:v>4.7610000000000001</c:v>
                </c:pt>
                <c:pt idx="29429">
                  <c:v>4.6070000000000002</c:v>
                </c:pt>
                <c:pt idx="29430">
                  <c:v>4.8769999999999998</c:v>
                </c:pt>
                <c:pt idx="29431">
                  <c:v>5.6980000000000004</c:v>
                </c:pt>
                <c:pt idx="29432">
                  <c:v>6.867</c:v>
                </c:pt>
                <c:pt idx="29433">
                  <c:v>6.2489999999999997</c:v>
                </c:pt>
                <c:pt idx="29434">
                  <c:v>6.976</c:v>
                </c:pt>
                <c:pt idx="29435">
                  <c:v>7.6269999999999998</c:v>
                </c:pt>
                <c:pt idx="29436">
                  <c:v>14.75</c:v>
                </c:pt>
                <c:pt idx="29437">
                  <c:v>20.67</c:v>
                </c:pt>
                <c:pt idx="29438">
                  <c:v>21.14</c:v>
                </c:pt>
                <c:pt idx="29439">
                  <c:v>14.61</c:v>
                </c:pt>
                <c:pt idx="29440">
                  <c:v>17.14</c:v>
                </c:pt>
                <c:pt idx="29441">
                  <c:v>17.88</c:v>
                </c:pt>
                <c:pt idx="29442">
                  <c:v>18.91</c:v>
                </c:pt>
                <c:pt idx="29443">
                  <c:v>17.05</c:v>
                </c:pt>
                <c:pt idx="29444">
                  <c:v>26.08</c:v>
                </c:pt>
                <c:pt idx="29445">
                  <c:v>31.56</c:v>
                </c:pt>
                <c:pt idx="29446">
                  <c:v>32.36</c:v>
                </c:pt>
                <c:pt idx="29447">
                  <c:v>34.97</c:v>
                </c:pt>
                <c:pt idx="29448">
                  <c:v>34.35</c:v>
                </c:pt>
                <c:pt idx="29449">
                  <c:v>33.75</c:v>
                </c:pt>
                <c:pt idx="29450">
                  <c:v>34.409999999999997</c:v>
                </c:pt>
                <c:pt idx="29451">
                  <c:v>33.53</c:v>
                </c:pt>
                <c:pt idx="29452">
                  <c:v>33.909999999999997</c:v>
                </c:pt>
                <c:pt idx="29453">
                  <c:v>35.380000000000003</c:v>
                </c:pt>
                <c:pt idx="29454">
                  <c:v>35.1</c:v>
                </c:pt>
                <c:pt idx="29455">
                  <c:v>32.479999999999997</c:v>
                </c:pt>
                <c:pt idx="29456">
                  <c:v>32.32</c:v>
                </c:pt>
                <c:pt idx="29457">
                  <c:v>37.840000000000003</c:v>
                </c:pt>
                <c:pt idx="29458">
                  <c:v>34.130000000000003</c:v>
                </c:pt>
                <c:pt idx="29459">
                  <c:v>34.71</c:v>
                </c:pt>
                <c:pt idx="29460">
                  <c:v>34.130000000000003</c:v>
                </c:pt>
                <c:pt idx="29461">
                  <c:v>34.68</c:v>
                </c:pt>
                <c:pt idx="29462">
                  <c:v>34.72</c:v>
                </c:pt>
                <c:pt idx="29463">
                  <c:v>32.75</c:v>
                </c:pt>
                <c:pt idx="29464">
                  <c:v>37.47</c:v>
                </c:pt>
                <c:pt idx="29465">
                  <c:v>37.31</c:v>
                </c:pt>
                <c:pt idx="29466">
                  <c:v>35.53</c:v>
                </c:pt>
                <c:pt idx="29467">
                  <c:v>33.409999999999997</c:v>
                </c:pt>
                <c:pt idx="29468">
                  <c:v>34.33</c:v>
                </c:pt>
                <c:pt idx="29469">
                  <c:v>30.98</c:v>
                </c:pt>
                <c:pt idx="29470">
                  <c:v>34.630000000000003</c:v>
                </c:pt>
                <c:pt idx="29471">
                  <c:v>34.94</c:v>
                </c:pt>
                <c:pt idx="29472">
                  <c:v>35.68</c:v>
                </c:pt>
                <c:pt idx="29473">
                  <c:v>36.75</c:v>
                </c:pt>
                <c:pt idx="29474">
                  <c:v>33.22</c:v>
                </c:pt>
                <c:pt idx="29475">
                  <c:v>34.04</c:v>
                </c:pt>
                <c:pt idx="29476">
                  <c:v>30.5</c:v>
                </c:pt>
                <c:pt idx="29477">
                  <c:v>26.86</c:v>
                </c:pt>
                <c:pt idx="29478">
                  <c:v>31.57</c:v>
                </c:pt>
                <c:pt idx="29479">
                  <c:v>34.46</c:v>
                </c:pt>
                <c:pt idx="29480">
                  <c:v>35.31</c:v>
                </c:pt>
                <c:pt idx="29481">
                  <c:v>34.07</c:v>
                </c:pt>
                <c:pt idx="29482">
                  <c:v>37.06</c:v>
                </c:pt>
                <c:pt idx="29483">
                  <c:v>39.770000000000003</c:v>
                </c:pt>
                <c:pt idx="29484">
                  <c:v>38.24</c:v>
                </c:pt>
                <c:pt idx="29485">
                  <c:v>44.05</c:v>
                </c:pt>
                <c:pt idx="29486">
                  <c:v>41.02</c:v>
                </c:pt>
                <c:pt idx="29487">
                  <c:v>41.01</c:v>
                </c:pt>
                <c:pt idx="29488">
                  <c:v>42.04</c:v>
                </c:pt>
                <c:pt idx="29489">
                  <c:v>40.39</c:v>
                </c:pt>
                <c:pt idx="29490">
                  <c:v>37.46</c:v>
                </c:pt>
                <c:pt idx="29491">
                  <c:v>37.89</c:v>
                </c:pt>
                <c:pt idx="29492">
                  <c:v>39.04</c:v>
                </c:pt>
                <c:pt idx="29493">
                  <c:v>40.840000000000003</c:v>
                </c:pt>
                <c:pt idx="29494">
                  <c:v>36.119999999999997</c:v>
                </c:pt>
                <c:pt idx="29495">
                  <c:v>33.99</c:v>
                </c:pt>
                <c:pt idx="29496">
                  <c:v>33.01</c:v>
                </c:pt>
                <c:pt idx="29497">
                  <c:v>35.75</c:v>
                </c:pt>
                <c:pt idx="29498">
                  <c:v>35.43</c:v>
                </c:pt>
                <c:pt idx="29499">
                  <c:v>39.26</c:v>
                </c:pt>
                <c:pt idx="29500">
                  <c:v>39.08</c:v>
                </c:pt>
                <c:pt idx="29501">
                  <c:v>34.380000000000003</c:v>
                </c:pt>
                <c:pt idx="29502">
                  <c:v>29.67</c:v>
                </c:pt>
                <c:pt idx="29503">
                  <c:v>32.47</c:v>
                </c:pt>
                <c:pt idx="29504">
                  <c:v>32.6</c:v>
                </c:pt>
                <c:pt idx="29505">
                  <c:v>32.86</c:v>
                </c:pt>
                <c:pt idx="29506">
                  <c:v>34.4</c:v>
                </c:pt>
                <c:pt idx="29507">
                  <c:v>34.86</c:v>
                </c:pt>
                <c:pt idx="29508">
                  <c:v>32.29</c:v>
                </c:pt>
                <c:pt idx="29509">
                  <c:v>32.01</c:v>
                </c:pt>
                <c:pt idx="29510">
                  <c:v>34.43</c:v>
                </c:pt>
                <c:pt idx="29511">
                  <c:v>33.89</c:v>
                </c:pt>
                <c:pt idx="29512">
                  <c:v>36.32</c:v>
                </c:pt>
                <c:pt idx="29513">
                  <c:v>37</c:v>
                </c:pt>
                <c:pt idx="29514">
                  <c:v>34.81</c:v>
                </c:pt>
                <c:pt idx="29515">
                  <c:v>33.68</c:v>
                </c:pt>
                <c:pt idx="29516">
                  <c:v>33.4</c:v>
                </c:pt>
                <c:pt idx="29517">
                  <c:v>34.58</c:v>
                </c:pt>
                <c:pt idx="29518">
                  <c:v>34.979999999999997</c:v>
                </c:pt>
                <c:pt idx="29519">
                  <c:v>34.340000000000003</c:v>
                </c:pt>
                <c:pt idx="29520">
                  <c:v>35.229999999999997</c:v>
                </c:pt>
                <c:pt idx="29521">
                  <c:v>35.270000000000003</c:v>
                </c:pt>
                <c:pt idx="29522">
                  <c:v>35.01</c:v>
                </c:pt>
                <c:pt idx="29523">
                  <c:v>33.28</c:v>
                </c:pt>
                <c:pt idx="29524">
                  <c:v>32.880000000000003</c:v>
                </c:pt>
                <c:pt idx="29525">
                  <c:v>31.58</c:v>
                </c:pt>
                <c:pt idx="29526">
                  <c:v>33.74</c:v>
                </c:pt>
                <c:pt idx="29527">
                  <c:v>34.53</c:v>
                </c:pt>
                <c:pt idx="29528">
                  <c:v>34.24</c:v>
                </c:pt>
                <c:pt idx="29529">
                  <c:v>33.979999999999997</c:v>
                </c:pt>
                <c:pt idx="29530">
                  <c:v>33.79</c:v>
                </c:pt>
                <c:pt idx="29531">
                  <c:v>32.21</c:v>
                </c:pt>
                <c:pt idx="29532">
                  <c:v>33.1</c:v>
                </c:pt>
                <c:pt idx="29533">
                  <c:v>34.67</c:v>
                </c:pt>
                <c:pt idx="29534">
                  <c:v>34.869999999999997</c:v>
                </c:pt>
                <c:pt idx="29535">
                  <c:v>36.97</c:v>
                </c:pt>
                <c:pt idx="29536">
                  <c:v>36.119999999999997</c:v>
                </c:pt>
                <c:pt idx="29537">
                  <c:v>37.229999999999997</c:v>
                </c:pt>
                <c:pt idx="29538">
                  <c:v>34.6</c:v>
                </c:pt>
                <c:pt idx="29539">
                  <c:v>36.49</c:v>
                </c:pt>
                <c:pt idx="29540">
                  <c:v>34.17</c:v>
                </c:pt>
                <c:pt idx="29541">
                  <c:v>34.909999999999997</c:v>
                </c:pt>
                <c:pt idx="29542">
                  <c:v>33.729999999999997</c:v>
                </c:pt>
                <c:pt idx="29543">
                  <c:v>33.26</c:v>
                </c:pt>
                <c:pt idx="29544">
                  <c:v>31.03</c:v>
                </c:pt>
                <c:pt idx="29545">
                  <c:v>31.58</c:v>
                </c:pt>
                <c:pt idx="29546">
                  <c:v>31.84</c:v>
                </c:pt>
                <c:pt idx="29547">
                  <c:v>29.91</c:v>
                </c:pt>
                <c:pt idx="29548">
                  <c:v>29.99</c:v>
                </c:pt>
                <c:pt idx="29549">
                  <c:v>29.49</c:v>
                </c:pt>
                <c:pt idx="29550">
                  <c:v>27.76</c:v>
                </c:pt>
                <c:pt idx="29551">
                  <c:v>27.6</c:v>
                </c:pt>
                <c:pt idx="29552">
                  <c:v>23.43</c:v>
                </c:pt>
                <c:pt idx="29553">
                  <c:v>26.62</c:v>
                </c:pt>
                <c:pt idx="29554">
                  <c:v>26.24</c:v>
                </c:pt>
                <c:pt idx="29555">
                  <c:v>28.14</c:v>
                </c:pt>
                <c:pt idx="29556">
                  <c:v>28.71</c:v>
                </c:pt>
                <c:pt idx="29557">
                  <c:v>28.94</c:v>
                </c:pt>
                <c:pt idx="29558">
                  <c:v>29.91</c:v>
                </c:pt>
                <c:pt idx="29559">
                  <c:v>31.19</c:v>
                </c:pt>
                <c:pt idx="29560">
                  <c:v>29.13</c:v>
                </c:pt>
                <c:pt idx="29561">
                  <c:v>29.96</c:v>
                </c:pt>
                <c:pt idx="29562">
                  <c:v>29.16</c:v>
                </c:pt>
                <c:pt idx="29563">
                  <c:v>28.13</c:v>
                </c:pt>
                <c:pt idx="29564">
                  <c:v>28.67</c:v>
                </c:pt>
                <c:pt idx="29565">
                  <c:v>28.5</c:v>
                </c:pt>
                <c:pt idx="29566">
                  <c:v>28.46</c:v>
                </c:pt>
                <c:pt idx="29567">
                  <c:v>27.33</c:v>
                </c:pt>
                <c:pt idx="29568">
                  <c:v>25.01</c:v>
                </c:pt>
                <c:pt idx="29569">
                  <c:v>25.41</c:v>
                </c:pt>
                <c:pt idx="29570">
                  <c:v>24.34</c:v>
                </c:pt>
                <c:pt idx="29571">
                  <c:v>23.33</c:v>
                </c:pt>
                <c:pt idx="29572">
                  <c:v>23.62</c:v>
                </c:pt>
                <c:pt idx="29573">
                  <c:v>29.84</c:v>
                </c:pt>
                <c:pt idx="29574">
                  <c:v>33.590000000000003</c:v>
                </c:pt>
                <c:pt idx="29575">
                  <c:v>30.37</c:v>
                </c:pt>
                <c:pt idx="29576">
                  <c:v>26.28</c:v>
                </c:pt>
                <c:pt idx="29577">
                  <c:v>27.11</c:v>
                </c:pt>
                <c:pt idx="29578">
                  <c:v>24.61</c:v>
                </c:pt>
                <c:pt idx="29579">
                  <c:v>31.44</c:v>
                </c:pt>
                <c:pt idx="29580">
                  <c:v>32.72</c:v>
                </c:pt>
                <c:pt idx="29581">
                  <c:v>31.79</c:v>
                </c:pt>
                <c:pt idx="29582">
                  <c:v>28.73</c:v>
                </c:pt>
                <c:pt idx="29583">
                  <c:v>31.12</c:v>
                </c:pt>
                <c:pt idx="29584">
                  <c:v>34.979999999999997</c:v>
                </c:pt>
                <c:pt idx="29585">
                  <c:v>35.549999999999997</c:v>
                </c:pt>
                <c:pt idx="29586">
                  <c:v>29.94</c:v>
                </c:pt>
                <c:pt idx="29587">
                  <c:v>31.15</c:v>
                </c:pt>
                <c:pt idx="29588">
                  <c:v>35.93</c:v>
                </c:pt>
                <c:pt idx="29589">
                  <c:v>36.479999999999997</c:v>
                </c:pt>
                <c:pt idx="29590">
                  <c:v>36.17</c:v>
                </c:pt>
                <c:pt idx="29591">
                  <c:v>38.1</c:v>
                </c:pt>
                <c:pt idx="29592">
                  <c:v>35.31</c:v>
                </c:pt>
                <c:pt idx="29593">
                  <c:v>38.14</c:v>
                </c:pt>
                <c:pt idx="29594">
                  <c:v>37.979999999999997</c:v>
                </c:pt>
                <c:pt idx="29595">
                  <c:v>37.770000000000003</c:v>
                </c:pt>
                <c:pt idx="29596">
                  <c:v>38.380000000000003</c:v>
                </c:pt>
                <c:pt idx="29597">
                  <c:v>39.24</c:v>
                </c:pt>
                <c:pt idx="29598">
                  <c:v>38.1</c:v>
                </c:pt>
                <c:pt idx="29599">
                  <c:v>38.94</c:v>
                </c:pt>
                <c:pt idx="29600">
                  <c:v>39.76</c:v>
                </c:pt>
                <c:pt idx="29601">
                  <c:v>42.15</c:v>
                </c:pt>
                <c:pt idx="29602">
                  <c:v>42.61</c:v>
                </c:pt>
                <c:pt idx="29603">
                  <c:v>42.42</c:v>
                </c:pt>
                <c:pt idx="29604">
                  <c:v>40.99</c:v>
                </c:pt>
                <c:pt idx="29605">
                  <c:v>44.44</c:v>
                </c:pt>
                <c:pt idx="29606">
                  <c:v>41.36</c:v>
                </c:pt>
                <c:pt idx="29607">
                  <c:v>45.64</c:v>
                </c:pt>
                <c:pt idx="29608">
                  <c:v>43.57</c:v>
                </c:pt>
                <c:pt idx="29609">
                  <c:v>43.86</c:v>
                </c:pt>
                <c:pt idx="29610">
                  <c:v>43.31</c:v>
                </c:pt>
                <c:pt idx="29611">
                  <c:v>36.57</c:v>
                </c:pt>
                <c:pt idx="29612">
                  <c:v>40.81</c:v>
                </c:pt>
                <c:pt idx="29613">
                  <c:v>44.5</c:v>
                </c:pt>
                <c:pt idx="29614">
                  <c:v>44.3</c:v>
                </c:pt>
                <c:pt idx="29615">
                  <c:v>42.86</c:v>
                </c:pt>
                <c:pt idx="29616">
                  <c:v>44.71</c:v>
                </c:pt>
                <c:pt idx="29617">
                  <c:v>44.24</c:v>
                </c:pt>
                <c:pt idx="29618">
                  <c:v>42.58</c:v>
                </c:pt>
                <c:pt idx="29619">
                  <c:v>38.99</c:v>
                </c:pt>
                <c:pt idx="29620">
                  <c:v>36.729999999999997</c:v>
                </c:pt>
                <c:pt idx="29621">
                  <c:v>44.08</c:v>
                </c:pt>
                <c:pt idx="29622">
                  <c:v>38.92</c:v>
                </c:pt>
                <c:pt idx="29623">
                  <c:v>39.659999999999997</c:v>
                </c:pt>
                <c:pt idx="29624">
                  <c:v>38.28</c:v>
                </c:pt>
                <c:pt idx="29625">
                  <c:v>36.619999999999997</c:v>
                </c:pt>
                <c:pt idx="29626">
                  <c:v>39.5</c:v>
                </c:pt>
                <c:pt idx="29627">
                  <c:v>39.31</c:v>
                </c:pt>
                <c:pt idx="29628">
                  <c:v>38.29</c:v>
                </c:pt>
                <c:pt idx="29629">
                  <c:v>37.94</c:v>
                </c:pt>
                <c:pt idx="29630">
                  <c:v>34.549999999999997</c:v>
                </c:pt>
                <c:pt idx="29631">
                  <c:v>26.12</c:v>
                </c:pt>
                <c:pt idx="29632">
                  <c:v>32</c:v>
                </c:pt>
                <c:pt idx="29633">
                  <c:v>32.630000000000003</c:v>
                </c:pt>
                <c:pt idx="29634">
                  <c:v>35</c:v>
                </c:pt>
                <c:pt idx="29635">
                  <c:v>33.369999999999997</c:v>
                </c:pt>
                <c:pt idx="29636">
                  <c:v>33.950000000000003</c:v>
                </c:pt>
                <c:pt idx="29637">
                  <c:v>41.63</c:v>
                </c:pt>
                <c:pt idx="29638">
                  <c:v>46.37</c:v>
                </c:pt>
                <c:pt idx="29639">
                  <c:v>44.94</c:v>
                </c:pt>
                <c:pt idx="29640">
                  <c:v>47.14</c:v>
                </c:pt>
                <c:pt idx="29641">
                  <c:v>41.66</c:v>
                </c:pt>
                <c:pt idx="29642">
                  <c:v>44.28</c:v>
                </c:pt>
                <c:pt idx="29643">
                  <c:v>43.94</c:v>
                </c:pt>
                <c:pt idx="29644">
                  <c:v>38</c:v>
                </c:pt>
                <c:pt idx="29645">
                  <c:v>37.86</c:v>
                </c:pt>
                <c:pt idx="29646">
                  <c:v>36.29</c:v>
                </c:pt>
                <c:pt idx="29647">
                  <c:v>31.62</c:v>
                </c:pt>
                <c:pt idx="29648">
                  <c:v>26.42</c:v>
                </c:pt>
                <c:pt idx="29649">
                  <c:v>36.369999999999997</c:v>
                </c:pt>
                <c:pt idx="29650">
                  <c:v>36.369999999999997</c:v>
                </c:pt>
                <c:pt idx="29651">
                  <c:v>35.08</c:v>
                </c:pt>
                <c:pt idx="29652">
                  <c:v>33.729999999999997</c:v>
                </c:pt>
                <c:pt idx="29653">
                  <c:v>31.73</c:v>
                </c:pt>
                <c:pt idx="29654">
                  <c:v>33.619999999999997</c:v>
                </c:pt>
                <c:pt idx="29655">
                  <c:v>33.909999999999997</c:v>
                </c:pt>
                <c:pt idx="29656">
                  <c:v>30.71</c:v>
                </c:pt>
                <c:pt idx="29657">
                  <c:v>27.91</c:v>
                </c:pt>
                <c:pt idx="29658">
                  <c:v>23.16</c:v>
                </c:pt>
                <c:pt idx="29659">
                  <c:v>24.11</c:v>
                </c:pt>
                <c:pt idx="29660">
                  <c:v>23.85</c:v>
                </c:pt>
                <c:pt idx="29661">
                  <c:v>24.37</c:v>
                </c:pt>
                <c:pt idx="29662">
                  <c:v>24.19</c:v>
                </c:pt>
                <c:pt idx="29663">
                  <c:v>24.26</c:v>
                </c:pt>
                <c:pt idx="29664">
                  <c:v>26.53</c:v>
                </c:pt>
                <c:pt idx="29665">
                  <c:v>25.64</c:v>
                </c:pt>
                <c:pt idx="29666">
                  <c:v>22.73</c:v>
                </c:pt>
                <c:pt idx="29667">
                  <c:v>26.71</c:v>
                </c:pt>
                <c:pt idx="29668">
                  <c:v>17.91</c:v>
                </c:pt>
                <c:pt idx="29669">
                  <c:v>14.98</c:v>
                </c:pt>
                <c:pt idx="29670">
                  <c:v>17.3</c:v>
                </c:pt>
                <c:pt idx="29671">
                  <c:v>18.22</c:v>
                </c:pt>
                <c:pt idx="29672">
                  <c:v>19</c:v>
                </c:pt>
                <c:pt idx="29673">
                  <c:v>20.78</c:v>
                </c:pt>
                <c:pt idx="29674">
                  <c:v>22.88</c:v>
                </c:pt>
                <c:pt idx="29675">
                  <c:v>15.14</c:v>
                </c:pt>
                <c:pt idx="29676">
                  <c:v>16.23</c:v>
                </c:pt>
                <c:pt idx="29677">
                  <c:v>17.68</c:v>
                </c:pt>
                <c:pt idx="29678">
                  <c:v>21.67</c:v>
                </c:pt>
                <c:pt idx="29679">
                  <c:v>22.04</c:v>
                </c:pt>
                <c:pt idx="29680">
                  <c:v>21.93</c:v>
                </c:pt>
                <c:pt idx="29681">
                  <c:v>22.8</c:v>
                </c:pt>
                <c:pt idx="29682">
                  <c:v>23.57</c:v>
                </c:pt>
                <c:pt idx="29683">
                  <c:v>24.87</c:v>
                </c:pt>
                <c:pt idx="29684">
                  <c:v>23.97</c:v>
                </c:pt>
                <c:pt idx="29685">
                  <c:v>24.24</c:v>
                </c:pt>
                <c:pt idx="29686">
                  <c:v>24.56</c:v>
                </c:pt>
                <c:pt idx="29687">
                  <c:v>24.2</c:v>
                </c:pt>
                <c:pt idx="29688">
                  <c:v>24.82</c:v>
                </c:pt>
                <c:pt idx="29689">
                  <c:v>24.16</c:v>
                </c:pt>
                <c:pt idx="29690">
                  <c:v>25.17</c:v>
                </c:pt>
                <c:pt idx="29691">
                  <c:v>23.6</c:v>
                </c:pt>
                <c:pt idx="29692">
                  <c:v>26.46</c:v>
                </c:pt>
                <c:pt idx="29693">
                  <c:v>26.12</c:v>
                </c:pt>
                <c:pt idx="29694">
                  <c:v>23.56</c:v>
                </c:pt>
                <c:pt idx="29695">
                  <c:v>23.23</c:v>
                </c:pt>
                <c:pt idx="29696">
                  <c:v>23.59</c:v>
                </c:pt>
                <c:pt idx="29697">
                  <c:v>21.94</c:v>
                </c:pt>
                <c:pt idx="29698">
                  <c:v>21.49</c:v>
                </c:pt>
                <c:pt idx="29699">
                  <c:v>22.26</c:v>
                </c:pt>
                <c:pt idx="29700">
                  <c:v>23.21</c:v>
                </c:pt>
                <c:pt idx="29701">
                  <c:v>23.27</c:v>
                </c:pt>
                <c:pt idx="29702">
                  <c:v>22.78</c:v>
                </c:pt>
                <c:pt idx="29703">
                  <c:v>22.32</c:v>
                </c:pt>
                <c:pt idx="29704">
                  <c:v>23.61</c:v>
                </c:pt>
                <c:pt idx="29705">
                  <c:v>20.6</c:v>
                </c:pt>
                <c:pt idx="29706">
                  <c:v>22.09</c:v>
                </c:pt>
                <c:pt idx="29707">
                  <c:v>22.17</c:v>
                </c:pt>
                <c:pt idx="29708">
                  <c:v>21.41</c:v>
                </c:pt>
                <c:pt idx="29709">
                  <c:v>18.62</c:v>
                </c:pt>
                <c:pt idx="29710">
                  <c:v>18.649999999999999</c:v>
                </c:pt>
                <c:pt idx="29711">
                  <c:v>13.21</c:v>
                </c:pt>
                <c:pt idx="29712">
                  <c:v>15.25</c:v>
                </c:pt>
                <c:pt idx="29713">
                  <c:v>15.6</c:v>
                </c:pt>
                <c:pt idx="29714">
                  <c:v>13.05</c:v>
                </c:pt>
                <c:pt idx="29715">
                  <c:v>14.47</c:v>
                </c:pt>
                <c:pt idx="29716">
                  <c:v>14.53</c:v>
                </c:pt>
                <c:pt idx="29717">
                  <c:v>16</c:v>
                </c:pt>
                <c:pt idx="29718">
                  <c:v>17.87</c:v>
                </c:pt>
                <c:pt idx="29719">
                  <c:v>16.920000000000002</c:v>
                </c:pt>
                <c:pt idx="29720">
                  <c:v>15.55</c:v>
                </c:pt>
                <c:pt idx="29721">
                  <c:v>13.65</c:v>
                </c:pt>
                <c:pt idx="29722">
                  <c:v>16.47</c:v>
                </c:pt>
                <c:pt idx="29723">
                  <c:v>17.600000000000001</c:v>
                </c:pt>
                <c:pt idx="29724">
                  <c:v>19.57</c:v>
                </c:pt>
                <c:pt idx="29725">
                  <c:v>19.47</c:v>
                </c:pt>
                <c:pt idx="29726">
                  <c:v>20.74</c:v>
                </c:pt>
                <c:pt idx="29727">
                  <c:v>21.99</c:v>
                </c:pt>
                <c:pt idx="29728">
                  <c:v>21.86</c:v>
                </c:pt>
                <c:pt idx="29729">
                  <c:v>23.11</c:v>
                </c:pt>
                <c:pt idx="29730">
                  <c:v>22.82</c:v>
                </c:pt>
                <c:pt idx="29731">
                  <c:v>23.11</c:v>
                </c:pt>
                <c:pt idx="29732">
                  <c:v>21.36</c:v>
                </c:pt>
                <c:pt idx="29733">
                  <c:v>25.18</c:v>
                </c:pt>
                <c:pt idx="29734">
                  <c:v>26.86</c:v>
                </c:pt>
                <c:pt idx="29735">
                  <c:v>26.1</c:v>
                </c:pt>
                <c:pt idx="29736">
                  <c:v>26.42</c:v>
                </c:pt>
                <c:pt idx="29737">
                  <c:v>27.16</c:v>
                </c:pt>
                <c:pt idx="29738">
                  <c:v>26.53</c:v>
                </c:pt>
                <c:pt idx="29739">
                  <c:v>26.8</c:v>
                </c:pt>
                <c:pt idx="29740">
                  <c:v>26.72</c:v>
                </c:pt>
                <c:pt idx="29741">
                  <c:v>28.38</c:v>
                </c:pt>
                <c:pt idx="29742">
                  <c:v>28.66</c:v>
                </c:pt>
                <c:pt idx="29743">
                  <c:v>28.67</c:v>
                </c:pt>
                <c:pt idx="29744">
                  <c:v>28.5</c:v>
                </c:pt>
                <c:pt idx="29745">
                  <c:v>31.3</c:v>
                </c:pt>
                <c:pt idx="29746">
                  <c:v>32.479999999999997</c:v>
                </c:pt>
                <c:pt idx="29747">
                  <c:v>32.549999999999997</c:v>
                </c:pt>
                <c:pt idx="29748">
                  <c:v>32.35</c:v>
                </c:pt>
                <c:pt idx="29749">
                  <c:v>33.24</c:v>
                </c:pt>
                <c:pt idx="29750">
                  <c:v>30.15</c:v>
                </c:pt>
                <c:pt idx="29751">
                  <c:v>33.58</c:v>
                </c:pt>
                <c:pt idx="29752">
                  <c:v>32.85</c:v>
                </c:pt>
                <c:pt idx="29753">
                  <c:v>32.46</c:v>
                </c:pt>
                <c:pt idx="29754">
                  <c:v>34.1</c:v>
                </c:pt>
                <c:pt idx="29755">
                  <c:v>30.73</c:v>
                </c:pt>
                <c:pt idx="29756">
                  <c:v>32.950000000000003</c:v>
                </c:pt>
                <c:pt idx="29757">
                  <c:v>33.72</c:v>
                </c:pt>
                <c:pt idx="29758">
                  <c:v>32.799999999999997</c:v>
                </c:pt>
                <c:pt idx="29759">
                  <c:v>33.79</c:v>
                </c:pt>
                <c:pt idx="29760">
                  <c:v>34.299999999999997</c:v>
                </c:pt>
                <c:pt idx="29761">
                  <c:v>34.380000000000003</c:v>
                </c:pt>
                <c:pt idx="29762">
                  <c:v>34.67</c:v>
                </c:pt>
                <c:pt idx="29763">
                  <c:v>34.81</c:v>
                </c:pt>
                <c:pt idx="29764">
                  <c:v>34.299999999999997</c:v>
                </c:pt>
                <c:pt idx="29765">
                  <c:v>35.840000000000003</c:v>
                </c:pt>
                <c:pt idx="29766">
                  <c:v>33</c:v>
                </c:pt>
                <c:pt idx="29767">
                  <c:v>33.909999999999997</c:v>
                </c:pt>
                <c:pt idx="29768">
                  <c:v>35.75</c:v>
                </c:pt>
                <c:pt idx="29769">
                  <c:v>35.700000000000003</c:v>
                </c:pt>
                <c:pt idx="29770">
                  <c:v>36.07</c:v>
                </c:pt>
                <c:pt idx="29771">
                  <c:v>34.85</c:v>
                </c:pt>
                <c:pt idx="29772">
                  <c:v>33.549999999999997</c:v>
                </c:pt>
                <c:pt idx="29773">
                  <c:v>34.82</c:v>
                </c:pt>
                <c:pt idx="29774">
                  <c:v>33.869999999999997</c:v>
                </c:pt>
                <c:pt idx="29775">
                  <c:v>33.94</c:v>
                </c:pt>
                <c:pt idx="29776">
                  <c:v>33.880000000000003</c:v>
                </c:pt>
                <c:pt idx="29777">
                  <c:v>33.92</c:v>
                </c:pt>
                <c:pt idx="29778">
                  <c:v>33.04</c:v>
                </c:pt>
                <c:pt idx="29779">
                  <c:v>31.11</c:v>
                </c:pt>
                <c:pt idx="29780">
                  <c:v>32.25</c:v>
                </c:pt>
                <c:pt idx="29781">
                  <c:v>32.799999999999997</c:v>
                </c:pt>
                <c:pt idx="29782">
                  <c:v>31.62</c:v>
                </c:pt>
                <c:pt idx="29783">
                  <c:v>28.04</c:v>
                </c:pt>
                <c:pt idx="29784">
                  <c:v>28.17</c:v>
                </c:pt>
                <c:pt idx="29785">
                  <c:v>28.95</c:v>
                </c:pt>
                <c:pt idx="29786">
                  <c:v>27.97</c:v>
                </c:pt>
                <c:pt idx="29787">
                  <c:v>27.73</c:v>
                </c:pt>
                <c:pt idx="29788">
                  <c:v>24.83</c:v>
                </c:pt>
                <c:pt idx="29789">
                  <c:v>26.16</c:v>
                </c:pt>
                <c:pt idx="29790">
                  <c:v>27.09</c:v>
                </c:pt>
                <c:pt idx="29791">
                  <c:v>27.54</c:v>
                </c:pt>
                <c:pt idx="29792">
                  <c:v>25.2</c:v>
                </c:pt>
                <c:pt idx="29793">
                  <c:v>23.04</c:v>
                </c:pt>
                <c:pt idx="29794">
                  <c:v>22.65</c:v>
                </c:pt>
                <c:pt idx="29795">
                  <c:v>22.2</c:v>
                </c:pt>
                <c:pt idx="29796">
                  <c:v>19.100000000000001</c:v>
                </c:pt>
                <c:pt idx="29797">
                  <c:v>19.47</c:v>
                </c:pt>
                <c:pt idx="29798">
                  <c:v>15.2</c:v>
                </c:pt>
                <c:pt idx="29799">
                  <c:v>13.22</c:v>
                </c:pt>
                <c:pt idx="29800">
                  <c:v>13.28</c:v>
                </c:pt>
                <c:pt idx="29801">
                  <c:v>18.55</c:v>
                </c:pt>
                <c:pt idx="29802">
                  <c:v>17.79</c:v>
                </c:pt>
                <c:pt idx="29803">
                  <c:v>18.52</c:v>
                </c:pt>
                <c:pt idx="29804">
                  <c:v>18.89</c:v>
                </c:pt>
                <c:pt idx="29805">
                  <c:v>18.34</c:v>
                </c:pt>
                <c:pt idx="29806">
                  <c:v>17.149999999999999</c:v>
                </c:pt>
                <c:pt idx="29807">
                  <c:v>16.75</c:v>
                </c:pt>
                <c:pt idx="29808">
                  <c:v>17.22</c:v>
                </c:pt>
                <c:pt idx="29809">
                  <c:v>19.03</c:v>
                </c:pt>
                <c:pt idx="29810">
                  <c:v>15.55</c:v>
                </c:pt>
                <c:pt idx="29811">
                  <c:v>13.26</c:v>
                </c:pt>
                <c:pt idx="29812">
                  <c:v>11.85</c:v>
                </c:pt>
                <c:pt idx="29813">
                  <c:v>11.79</c:v>
                </c:pt>
                <c:pt idx="29814">
                  <c:v>9.6620000000000008</c:v>
                </c:pt>
                <c:pt idx="29815">
                  <c:v>12.59</c:v>
                </c:pt>
                <c:pt idx="29816">
                  <c:v>17.350000000000001</c:v>
                </c:pt>
                <c:pt idx="29817">
                  <c:v>18.11</c:v>
                </c:pt>
                <c:pt idx="29818">
                  <c:v>17.64</c:v>
                </c:pt>
                <c:pt idx="29819">
                  <c:v>17.73</c:v>
                </c:pt>
                <c:pt idx="29820">
                  <c:v>13.02</c:v>
                </c:pt>
                <c:pt idx="29821">
                  <c:v>13.33</c:v>
                </c:pt>
                <c:pt idx="29822">
                  <c:v>14.07</c:v>
                </c:pt>
                <c:pt idx="29823">
                  <c:v>14.6</c:v>
                </c:pt>
                <c:pt idx="29824">
                  <c:v>14.91</c:v>
                </c:pt>
                <c:pt idx="29825">
                  <c:v>14.23</c:v>
                </c:pt>
                <c:pt idx="29826">
                  <c:v>13.3</c:v>
                </c:pt>
                <c:pt idx="29827">
                  <c:v>10.39</c:v>
                </c:pt>
                <c:pt idx="29828">
                  <c:v>10.36</c:v>
                </c:pt>
                <c:pt idx="29829">
                  <c:v>11.19</c:v>
                </c:pt>
                <c:pt idx="29830">
                  <c:v>12.06</c:v>
                </c:pt>
                <c:pt idx="29831">
                  <c:v>11.98</c:v>
                </c:pt>
                <c:pt idx="29832">
                  <c:v>11.59</c:v>
                </c:pt>
                <c:pt idx="29833">
                  <c:v>11.55</c:v>
                </c:pt>
                <c:pt idx="29834">
                  <c:v>12.51</c:v>
                </c:pt>
                <c:pt idx="29835">
                  <c:v>11.36</c:v>
                </c:pt>
                <c:pt idx="29836">
                  <c:v>13.59</c:v>
                </c:pt>
                <c:pt idx="29837">
                  <c:v>8.0709999999999997</c:v>
                </c:pt>
                <c:pt idx="29838">
                  <c:v>5.1219999999999999</c:v>
                </c:pt>
                <c:pt idx="29839">
                  <c:v>6.0679999999999996</c:v>
                </c:pt>
                <c:pt idx="29840">
                  <c:v>6.9119999999999999</c:v>
                </c:pt>
                <c:pt idx="29841">
                  <c:v>6.3529999999999998</c:v>
                </c:pt>
                <c:pt idx="29842">
                  <c:v>6.0609999999999999</c:v>
                </c:pt>
                <c:pt idx="29843">
                  <c:v>4.9969999999999999</c:v>
                </c:pt>
                <c:pt idx="29844">
                  <c:v>5.2320000000000002</c:v>
                </c:pt>
                <c:pt idx="29845">
                  <c:v>4.5999999999999996</c:v>
                </c:pt>
                <c:pt idx="29846">
                  <c:v>4.234</c:v>
                </c:pt>
                <c:pt idx="29847">
                  <c:v>3.468</c:v>
                </c:pt>
                <c:pt idx="29848">
                  <c:v>3.5830000000000002</c:v>
                </c:pt>
                <c:pt idx="29849">
                  <c:v>2.8119999999999998</c:v>
                </c:pt>
                <c:pt idx="29850">
                  <c:v>3.28</c:v>
                </c:pt>
                <c:pt idx="29851">
                  <c:v>2.2400000000000002</c:v>
                </c:pt>
                <c:pt idx="29852">
                  <c:v>2.3730000000000002</c:v>
                </c:pt>
                <c:pt idx="29853">
                  <c:v>2.6520000000000001</c:v>
                </c:pt>
                <c:pt idx="29854">
                  <c:v>2.85</c:v>
                </c:pt>
                <c:pt idx="29855">
                  <c:v>2.9220000000000002</c:v>
                </c:pt>
                <c:pt idx="29856">
                  <c:v>3.05</c:v>
                </c:pt>
                <c:pt idx="29857">
                  <c:v>3.4359999999999999</c:v>
                </c:pt>
                <c:pt idx="29858">
                  <c:v>3.6619999999999999</c:v>
                </c:pt>
                <c:pt idx="29859">
                  <c:v>5.3869999999999996</c:v>
                </c:pt>
                <c:pt idx="29860">
                  <c:v>6.0780000000000003</c:v>
                </c:pt>
                <c:pt idx="29861">
                  <c:v>3.7370000000000001</c:v>
                </c:pt>
                <c:pt idx="29862">
                  <c:v>5.891</c:v>
                </c:pt>
                <c:pt idx="29863">
                  <c:v>5.508</c:v>
                </c:pt>
                <c:pt idx="29864">
                  <c:v>5.0410000000000004</c:v>
                </c:pt>
                <c:pt idx="29865">
                  <c:v>6.07</c:v>
                </c:pt>
                <c:pt idx="29866">
                  <c:v>7.7359999999999998</c:v>
                </c:pt>
                <c:pt idx="29867">
                  <c:v>7.3819999999999997</c:v>
                </c:pt>
                <c:pt idx="29868">
                  <c:v>7.4740000000000002</c:v>
                </c:pt>
                <c:pt idx="29869">
                  <c:v>6.5129999999999999</c:v>
                </c:pt>
                <c:pt idx="29870">
                  <c:v>6.7169999999999996</c:v>
                </c:pt>
                <c:pt idx="29871">
                  <c:v>7.6429999999999998</c:v>
                </c:pt>
                <c:pt idx="29872">
                  <c:v>7.9870000000000001</c:v>
                </c:pt>
                <c:pt idx="29873">
                  <c:v>9.8130000000000006</c:v>
                </c:pt>
                <c:pt idx="29874">
                  <c:v>10.96</c:v>
                </c:pt>
                <c:pt idx="29875">
                  <c:v>10.81</c:v>
                </c:pt>
                <c:pt idx="29876">
                  <c:v>12.27</c:v>
                </c:pt>
                <c:pt idx="29877">
                  <c:v>15.73</c:v>
                </c:pt>
                <c:pt idx="29878">
                  <c:v>13.74</c:v>
                </c:pt>
                <c:pt idx="29879">
                  <c:v>17</c:v>
                </c:pt>
                <c:pt idx="29880">
                  <c:v>22.82</c:v>
                </c:pt>
                <c:pt idx="29881">
                  <c:v>22.73</c:v>
                </c:pt>
                <c:pt idx="29882">
                  <c:v>21.78</c:v>
                </c:pt>
                <c:pt idx="29883">
                  <c:v>23.56</c:v>
                </c:pt>
                <c:pt idx="29884">
                  <c:v>24.56</c:v>
                </c:pt>
                <c:pt idx="29885">
                  <c:v>22.23</c:v>
                </c:pt>
                <c:pt idx="29886">
                  <c:v>26.43</c:v>
                </c:pt>
                <c:pt idx="29887">
                  <c:v>27.9</c:v>
                </c:pt>
                <c:pt idx="29888">
                  <c:v>25.06</c:v>
                </c:pt>
                <c:pt idx="29889">
                  <c:v>30.12</c:v>
                </c:pt>
                <c:pt idx="29890">
                  <c:v>25.97</c:v>
                </c:pt>
                <c:pt idx="29891">
                  <c:v>31.7</c:v>
                </c:pt>
                <c:pt idx="29892">
                  <c:v>29.52</c:v>
                </c:pt>
                <c:pt idx="29893">
                  <c:v>29.02</c:v>
                </c:pt>
                <c:pt idx="29894">
                  <c:v>34.71</c:v>
                </c:pt>
                <c:pt idx="29895">
                  <c:v>33.79</c:v>
                </c:pt>
                <c:pt idx="29896">
                  <c:v>35.32</c:v>
                </c:pt>
                <c:pt idx="29897">
                  <c:v>35.74</c:v>
                </c:pt>
                <c:pt idx="29898">
                  <c:v>34.19</c:v>
                </c:pt>
                <c:pt idx="29899">
                  <c:v>34.71</c:v>
                </c:pt>
                <c:pt idx="29900">
                  <c:v>35.85</c:v>
                </c:pt>
                <c:pt idx="29901">
                  <c:v>35.700000000000003</c:v>
                </c:pt>
                <c:pt idx="29902">
                  <c:v>35.69</c:v>
                </c:pt>
                <c:pt idx="29903">
                  <c:v>36.49</c:v>
                </c:pt>
                <c:pt idx="29904">
                  <c:v>37.049999999999997</c:v>
                </c:pt>
                <c:pt idx="29905">
                  <c:v>39.979999999999997</c:v>
                </c:pt>
                <c:pt idx="29906">
                  <c:v>38.49</c:v>
                </c:pt>
                <c:pt idx="29907">
                  <c:v>37.9</c:v>
                </c:pt>
                <c:pt idx="29908">
                  <c:v>36.06</c:v>
                </c:pt>
                <c:pt idx="29909">
                  <c:v>35.619999999999997</c:v>
                </c:pt>
                <c:pt idx="29910">
                  <c:v>36.53</c:v>
                </c:pt>
                <c:pt idx="29911">
                  <c:v>36.14</c:v>
                </c:pt>
                <c:pt idx="29912">
                  <c:v>37.69</c:v>
                </c:pt>
                <c:pt idx="29913">
                  <c:v>39.799999999999997</c:v>
                </c:pt>
                <c:pt idx="29914">
                  <c:v>36.89</c:v>
                </c:pt>
                <c:pt idx="29915">
                  <c:v>38.549999999999997</c:v>
                </c:pt>
                <c:pt idx="29916">
                  <c:v>40.67</c:v>
                </c:pt>
                <c:pt idx="29917">
                  <c:v>34.53</c:v>
                </c:pt>
                <c:pt idx="29918">
                  <c:v>39.83</c:v>
                </c:pt>
                <c:pt idx="29919">
                  <c:v>37.57</c:v>
                </c:pt>
                <c:pt idx="29920">
                  <c:v>36.08</c:v>
                </c:pt>
                <c:pt idx="29921">
                  <c:v>39.31</c:v>
                </c:pt>
                <c:pt idx="29922">
                  <c:v>38.25</c:v>
                </c:pt>
                <c:pt idx="29923">
                  <c:v>40.53</c:v>
                </c:pt>
                <c:pt idx="29924">
                  <c:v>40.619999999999997</c:v>
                </c:pt>
                <c:pt idx="29925">
                  <c:v>29.53</c:v>
                </c:pt>
                <c:pt idx="29926">
                  <c:v>33.83</c:v>
                </c:pt>
                <c:pt idx="29927">
                  <c:v>34.270000000000003</c:v>
                </c:pt>
                <c:pt idx="29928">
                  <c:v>32.729999999999997</c:v>
                </c:pt>
                <c:pt idx="29929">
                  <c:v>34.049999999999997</c:v>
                </c:pt>
                <c:pt idx="29930">
                  <c:v>32.299999999999997</c:v>
                </c:pt>
                <c:pt idx="29931">
                  <c:v>29.64</c:v>
                </c:pt>
                <c:pt idx="29932">
                  <c:v>32.700000000000003</c:v>
                </c:pt>
                <c:pt idx="29933">
                  <c:v>33.450000000000003</c:v>
                </c:pt>
                <c:pt idx="29934">
                  <c:v>35.61</c:v>
                </c:pt>
                <c:pt idx="29935">
                  <c:v>34.39</c:v>
                </c:pt>
                <c:pt idx="29936">
                  <c:v>31.6</c:v>
                </c:pt>
                <c:pt idx="29937">
                  <c:v>30.58</c:v>
                </c:pt>
                <c:pt idx="29938">
                  <c:v>34.53</c:v>
                </c:pt>
                <c:pt idx="29939">
                  <c:v>31.99</c:v>
                </c:pt>
                <c:pt idx="29940">
                  <c:v>25.82</c:v>
                </c:pt>
                <c:pt idx="29941">
                  <c:v>21.68</c:v>
                </c:pt>
                <c:pt idx="29942">
                  <c:v>20.64</c:v>
                </c:pt>
                <c:pt idx="29943">
                  <c:v>22.29</c:v>
                </c:pt>
                <c:pt idx="29944">
                  <c:v>18.489999999999998</c:v>
                </c:pt>
                <c:pt idx="29945">
                  <c:v>17.2</c:v>
                </c:pt>
                <c:pt idx="29946">
                  <c:v>15.55</c:v>
                </c:pt>
                <c:pt idx="29947">
                  <c:v>19.940000000000001</c:v>
                </c:pt>
                <c:pt idx="29948">
                  <c:v>24.71</c:v>
                </c:pt>
                <c:pt idx="29949">
                  <c:v>20.010000000000002</c:v>
                </c:pt>
                <c:pt idx="29950">
                  <c:v>30.19</c:v>
                </c:pt>
                <c:pt idx="29951">
                  <c:v>32.67</c:v>
                </c:pt>
                <c:pt idx="29952">
                  <c:v>30.09</c:v>
                </c:pt>
                <c:pt idx="29953">
                  <c:v>31.53</c:v>
                </c:pt>
                <c:pt idx="29954">
                  <c:v>33.68</c:v>
                </c:pt>
                <c:pt idx="29955">
                  <c:v>34.770000000000003</c:v>
                </c:pt>
                <c:pt idx="29956">
                  <c:v>32.56</c:v>
                </c:pt>
                <c:pt idx="29957">
                  <c:v>34.869999999999997</c:v>
                </c:pt>
                <c:pt idx="29958">
                  <c:v>36.67</c:v>
                </c:pt>
                <c:pt idx="29959">
                  <c:v>33.94</c:v>
                </c:pt>
                <c:pt idx="29960">
                  <c:v>31.53</c:v>
                </c:pt>
                <c:pt idx="29961">
                  <c:v>32.21</c:v>
                </c:pt>
                <c:pt idx="29962">
                  <c:v>34.270000000000003</c:v>
                </c:pt>
                <c:pt idx="29963">
                  <c:v>33.47</c:v>
                </c:pt>
                <c:pt idx="29964">
                  <c:v>33.57</c:v>
                </c:pt>
                <c:pt idx="29965">
                  <c:v>31.37</c:v>
                </c:pt>
                <c:pt idx="29966">
                  <c:v>33.03</c:v>
                </c:pt>
                <c:pt idx="29967">
                  <c:v>31.08</c:v>
                </c:pt>
                <c:pt idx="29968">
                  <c:v>29.16</c:v>
                </c:pt>
                <c:pt idx="29969">
                  <c:v>27.02</c:v>
                </c:pt>
                <c:pt idx="29970">
                  <c:v>20.329999999999998</c:v>
                </c:pt>
                <c:pt idx="29971">
                  <c:v>15.87</c:v>
                </c:pt>
                <c:pt idx="29972">
                  <c:v>19.38</c:v>
                </c:pt>
                <c:pt idx="29973">
                  <c:v>23.76</c:v>
                </c:pt>
                <c:pt idx="29974">
                  <c:v>23.98</c:v>
                </c:pt>
                <c:pt idx="29975">
                  <c:v>24.01</c:v>
                </c:pt>
                <c:pt idx="29976">
                  <c:v>23.06</c:v>
                </c:pt>
                <c:pt idx="29977">
                  <c:v>21.14</c:v>
                </c:pt>
                <c:pt idx="29978">
                  <c:v>22.78</c:v>
                </c:pt>
                <c:pt idx="29979">
                  <c:v>23.21</c:v>
                </c:pt>
                <c:pt idx="29980">
                  <c:v>22.75</c:v>
                </c:pt>
                <c:pt idx="29981">
                  <c:v>21.65</c:v>
                </c:pt>
                <c:pt idx="29982">
                  <c:v>21.36</c:v>
                </c:pt>
                <c:pt idx="29983">
                  <c:v>21.31</c:v>
                </c:pt>
                <c:pt idx="29984">
                  <c:v>21.84</c:v>
                </c:pt>
                <c:pt idx="29985">
                  <c:v>21.15</c:v>
                </c:pt>
                <c:pt idx="29986">
                  <c:v>19.84</c:v>
                </c:pt>
                <c:pt idx="29987">
                  <c:v>20.81</c:v>
                </c:pt>
                <c:pt idx="29988">
                  <c:v>19.02</c:v>
                </c:pt>
                <c:pt idx="29989">
                  <c:v>17.53</c:v>
                </c:pt>
                <c:pt idx="29990">
                  <c:v>16.260000000000002</c:v>
                </c:pt>
                <c:pt idx="29991">
                  <c:v>16.3</c:v>
                </c:pt>
                <c:pt idx="29992">
                  <c:v>16.34</c:v>
                </c:pt>
                <c:pt idx="29993">
                  <c:v>15.29</c:v>
                </c:pt>
                <c:pt idx="29994">
                  <c:v>13.51</c:v>
                </c:pt>
                <c:pt idx="29995">
                  <c:v>7.52</c:v>
                </c:pt>
                <c:pt idx="29996">
                  <c:v>3.6219999999999999</c:v>
                </c:pt>
                <c:pt idx="29997">
                  <c:v>2.7679999999999998</c:v>
                </c:pt>
                <c:pt idx="29998">
                  <c:v>7.6760000000000002</c:v>
                </c:pt>
                <c:pt idx="29999">
                  <c:v>8.4209999999999994</c:v>
                </c:pt>
                <c:pt idx="30000">
                  <c:v>11.82</c:v>
                </c:pt>
                <c:pt idx="30001">
                  <c:v>7.6749999999999998</c:v>
                </c:pt>
                <c:pt idx="30002">
                  <c:v>13.83</c:v>
                </c:pt>
                <c:pt idx="30003">
                  <c:v>14.52</c:v>
                </c:pt>
                <c:pt idx="30004">
                  <c:v>14.57</c:v>
                </c:pt>
                <c:pt idx="30005">
                  <c:v>15.12</c:v>
                </c:pt>
                <c:pt idx="30006">
                  <c:v>15.84</c:v>
                </c:pt>
                <c:pt idx="30007">
                  <c:v>17.47</c:v>
                </c:pt>
                <c:pt idx="30008">
                  <c:v>17.89</c:v>
                </c:pt>
                <c:pt idx="30009">
                  <c:v>21.06</c:v>
                </c:pt>
                <c:pt idx="30010">
                  <c:v>22.05</c:v>
                </c:pt>
                <c:pt idx="30011">
                  <c:v>22.23</c:v>
                </c:pt>
                <c:pt idx="30012">
                  <c:v>22.36</c:v>
                </c:pt>
                <c:pt idx="30013">
                  <c:v>21.39</c:v>
                </c:pt>
                <c:pt idx="30014">
                  <c:v>20.97</c:v>
                </c:pt>
                <c:pt idx="30015">
                  <c:v>21.49</c:v>
                </c:pt>
                <c:pt idx="30016">
                  <c:v>19.350000000000001</c:v>
                </c:pt>
                <c:pt idx="30017">
                  <c:v>22.86</c:v>
                </c:pt>
                <c:pt idx="30018">
                  <c:v>21.7</c:v>
                </c:pt>
                <c:pt idx="30019">
                  <c:v>24.74</c:v>
                </c:pt>
                <c:pt idx="30020">
                  <c:v>22.32</c:v>
                </c:pt>
                <c:pt idx="30021">
                  <c:v>24.85</c:v>
                </c:pt>
                <c:pt idx="30022">
                  <c:v>25.58</c:v>
                </c:pt>
                <c:pt idx="30023">
                  <c:v>26.55</c:v>
                </c:pt>
                <c:pt idx="30024">
                  <c:v>25.21</c:v>
                </c:pt>
                <c:pt idx="30025">
                  <c:v>29.16</c:v>
                </c:pt>
                <c:pt idx="30026">
                  <c:v>27.51</c:v>
                </c:pt>
                <c:pt idx="30027">
                  <c:v>29.68</c:v>
                </c:pt>
                <c:pt idx="30028">
                  <c:v>31.25</c:v>
                </c:pt>
                <c:pt idx="30029">
                  <c:v>34.4</c:v>
                </c:pt>
                <c:pt idx="30030">
                  <c:v>34.74</c:v>
                </c:pt>
                <c:pt idx="30031">
                  <c:v>36.6</c:v>
                </c:pt>
                <c:pt idx="30032">
                  <c:v>37.5</c:v>
                </c:pt>
                <c:pt idx="30033">
                  <c:v>36.71</c:v>
                </c:pt>
                <c:pt idx="30034">
                  <c:v>36.9</c:v>
                </c:pt>
                <c:pt idx="30035">
                  <c:v>38.06</c:v>
                </c:pt>
                <c:pt idx="30036">
                  <c:v>34.19</c:v>
                </c:pt>
                <c:pt idx="30037">
                  <c:v>39.57</c:v>
                </c:pt>
                <c:pt idx="30038">
                  <c:v>35.22</c:v>
                </c:pt>
                <c:pt idx="30039">
                  <c:v>37.17</c:v>
                </c:pt>
                <c:pt idx="30040">
                  <c:v>37.46</c:v>
                </c:pt>
                <c:pt idx="30041">
                  <c:v>39.06</c:v>
                </c:pt>
                <c:pt idx="30042">
                  <c:v>39.270000000000003</c:v>
                </c:pt>
                <c:pt idx="30043">
                  <c:v>38.520000000000003</c:v>
                </c:pt>
                <c:pt idx="30044">
                  <c:v>39.83</c:v>
                </c:pt>
                <c:pt idx="30045">
                  <c:v>40.49</c:v>
                </c:pt>
                <c:pt idx="30046">
                  <c:v>40.28</c:v>
                </c:pt>
                <c:pt idx="30047">
                  <c:v>42.05</c:v>
                </c:pt>
                <c:pt idx="30048">
                  <c:v>42.47</c:v>
                </c:pt>
                <c:pt idx="30049">
                  <c:v>42.5</c:v>
                </c:pt>
                <c:pt idx="30050">
                  <c:v>42.93</c:v>
                </c:pt>
                <c:pt idx="30051">
                  <c:v>42.57</c:v>
                </c:pt>
                <c:pt idx="30052">
                  <c:v>42.04</c:v>
                </c:pt>
                <c:pt idx="30053">
                  <c:v>42.66</c:v>
                </c:pt>
                <c:pt idx="30054">
                  <c:v>43.6</c:v>
                </c:pt>
                <c:pt idx="30055">
                  <c:v>43.13</c:v>
                </c:pt>
                <c:pt idx="30056">
                  <c:v>44.7</c:v>
                </c:pt>
                <c:pt idx="30057">
                  <c:v>44.43</c:v>
                </c:pt>
                <c:pt idx="30058">
                  <c:v>45.43</c:v>
                </c:pt>
                <c:pt idx="30059">
                  <c:v>45.5</c:v>
                </c:pt>
                <c:pt idx="30060">
                  <c:v>43.34</c:v>
                </c:pt>
                <c:pt idx="30061">
                  <c:v>43.42</c:v>
                </c:pt>
                <c:pt idx="30062">
                  <c:v>47.64</c:v>
                </c:pt>
                <c:pt idx="30063">
                  <c:v>43.25</c:v>
                </c:pt>
                <c:pt idx="30064">
                  <c:v>45.71</c:v>
                </c:pt>
                <c:pt idx="30065">
                  <c:v>47.21</c:v>
                </c:pt>
                <c:pt idx="30066">
                  <c:v>46.8</c:v>
                </c:pt>
                <c:pt idx="30067">
                  <c:v>45.84</c:v>
                </c:pt>
                <c:pt idx="30068">
                  <c:v>47.3</c:v>
                </c:pt>
                <c:pt idx="30069">
                  <c:v>44.85</c:v>
                </c:pt>
                <c:pt idx="30070">
                  <c:v>39.31</c:v>
                </c:pt>
                <c:pt idx="30071">
                  <c:v>30.28</c:v>
                </c:pt>
                <c:pt idx="30072">
                  <c:v>23.05</c:v>
                </c:pt>
                <c:pt idx="30073">
                  <c:v>20.14</c:v>
                </c:pt>
                <c:pt idx="30074">
                  <c:v>27.85</c:v>
                </c:pt>
                <c:pt idx="30075">
                  <c:v>30</c:v>
                </c:pt>
                <c:pt idx="30076">
                  <c:v>19.920000000000002</c:v>
                </c:pt>
                <c:pt idx="30077">
                  <c:v>27.01</c:v>
                </c:pt>
                <c:pt idx="30078">
                  <c:v>25.74</c:v>
                </c:pt>
                <c:pt idx="30079">
                  <c:v>20.239999999999998</c:v>
                </c:pt>
                <c:pt idx="30080">
                  <c:v>12.09</c:v>
                </c:pt>
                <c:pt idx="30081">
                  <c:v>6.9969999999999999</c:v>
                </c:pt>
                <c:pt idx="30082">
                  <c:v>6.5739999999999998</c:v>
                </c:pt>
                <c:pt idx="30083">
                  <c:v>12.06</c:v>
                </c:pt>
                <c:pt idx="30084">
                  <c:v>8.2230000000000008</c:v>
                </c:pt>
                <c:pt idx="30085">
                  <c:v>8.9329999999999998</c:v>
                </c:pt>
                <c:pt idx="30086">
                  <c:v>8.1219999999999999</c:v>
                </c:pt>
                <c:pt idx="30087">
                  <c:v>7.7460000000000004</c:v>
                </c:pt>
                <c:pt idx="30088">
                  <c:v>5.7050000000000001</c:v>
                </c:pt>
                <c:pt idx="30089">
                  <c:v>8.2469999999999999</c:v>
                </c:pt>
                <c:pt idx="30090">
                  <c:v>9.2910000000000004</c:v>
                </c:pt>
                <c:pt idx="30091">
                  <c:v>8.4670000000000005</c:v>
                </c:pt>
                <c:pt idx="30092">
                  <c:v>7.7629999999999999</c:v>
                </c:pt>
                <c:pt idx="30093">
                  <c:v>11.04</c:v>
                </c:pt>
                <c:pt idx="30094">
                  <c:v>15.79</c:v>
                </c:pt>
                <c:pt idx="30095">
                  <c:v>16.77</c:v>
                </c:pt>
                <c:pt idx="30096">
                  <c:v>17.37</c:v>
                </c:pt>
                <c:pt idx="30097">
                  <c:v>9.2110000000000003</c:v>
                </c:pt>
                <c:pt idx="30098">
                  <c:v>6.4930000000000003</c:v>
                </c:pt>
                <c:pt idx="30099">
                  <c:v>6.5170000000000003</c:v>
                </c:pt>
                <c:pt idx="30100">
                  <c:v>13.67</c:v>
                </c:pt>
                <c:pt idx="30101">
                  <c:v>17.68</c:v>
                </c:pt>
                <c:pt idx="30102">
                  <c:v>15.05</c:v>
                </c:pt>
                <c:pt idx="30103">
                  <c:v>10.23</c:v>
                </c:pt>
                <c:pt idx="30104">
                  <c:v>15.39</c:v>
                </c:pt>
                <c:pt idx="30105">
                  <c:v>15.42</c:v>
                </c:pt>
                <c:pt idx="30106">
                  <c:v>18.27</c:v>
                </c:pt>
                <c:pt idx="30107">
                  <c:v>21.4</c:v>
                </c:pt>
                <c:pt idx="30108">
                  <c:v>19.32</c:v>
                </c:pt>
                <c:pt idx="30109">
                  <c:v>14.38</c:v>
                </c:pt>
                <c:pt idx="30110">
                  <c:v>13.87</c:v>
                </c:pt>
                <c:pt idx="30111">
                  <c:v>14.83</c:v>
                </c:pt>
                <c:pt idx="30112">
                  <c:v>14.03</c:v>
                </c:pt>
                <c:pt idx="30113">
                  <c:v>21.68</c:v>
                </c:pt>
                <c:pt idx="30114">
                  <c:v>23.19</c:v>
                </c:pt>
                <c:pt idx="30115">
                  <c:v>22.31</c:v>
                </c:pt>
                <c:pt idx="30116">
                  <c:v>22.48</c:v>
                </c:pt>
                <c:pt idx="30117">
                  <c:v>22.7</c:v>
                </c:pt>
                <c:pt idx="30118">
                  <c:v>22.26</c:v>
                </c:pt>
                <c:pt idx="30119">
                  <c:v>23.82</c:v>
                </c:pt>
                <c:pt idx="30120">
                  <c:v>23.71</c:v>
                </c:pt>
                <c:pt idx="30121">
                  <c:v>24.48</c:v>
                </c:pt>
                <c:pt idx="30122">
                  <c:v>23.11</c:v>
                </c:pt>
                <c:pt idx="30123">
                  <c:v>20.69</c:v>
                </c:pt>
                <c:pt idx="30124">
                  <c:v>20.23</c:v>
                </c:pt>
                <c:pt idx="30125">
                  <c:v>10.49</c:v>
                </c:pt>
                <c:pt idx="30126">
                  <c:v>15.94</c:v>
                </c:pt>
                <c:pt idx="30127">
                  <c:v>21.94</c:v>
                </c:pt>
                <c:pt idx="30128">
                  <c:v>11.25</c:v>
                </c:pt>
                <c:pt idx="30129">
                  <c:v>19.059999999999999</c:v>
                </c:pt>
                <c:pt idx="30130">
                  <c:v>18.86</c:v>
                </c:pt>
                <c:pt idx="30131">
                  <c:v>22.89</c:v>
                </c:pt>
                <c:pt idx="30132">
                  <c:v>24.66</c:v>
                </c:pt>
                <c:pt idx="30133">
                  <c:v>24.73</c:v>
                </c:pt>
                <c:pt idx="30134">
                  <c:v>23.41</c:v>
                </c:pt>
                <c:pt idx="30135">
                  <c:v>22.28</c:v>
                </c:pt>
                <c:pt idx="30136">
                  <c:v>21.38</c:v>
                </c:pt>
                <c:pt idx="30137">
                  <c:v>22.01</c:v>
                </c:pt>
                <c:pt idx="30138">
                  <c:v>20.83</c:v>
                </c:pt>
                <c:pt idx="30139">
                  <c:v>14.19</c:v>
                </c:pt>
                <c:pt idx="30140">
                  <c:v>15.08</c:v>
                </c:pt>
                <c:pt idx="30141">
                  <c:v>10.84</c:v>
                </c:pt>
                <c:pt idx="30142">
                  <c:v>19.22</c:v>
                </c:pt>
                <c:pt idx="30143">
                  <c:v>20.25</c:v>
                </c:pt>
                <c:pt idx="30144">
                  <c:v>19.53</c:v>
                </c:pt>
                <c:pt idx="30145">
                  <c:v>19.02</c:v>
                </c:pt>
                <c:pt idx="30146">
                  <c:v>19.38</c:v>
                </c:pt>
                <c:pt idx="30147">
                  <c:v>14.59</c:v>
                </c:pt>
                <c:pt idx="30148">
                  <c:v>15.9</c:v>
                </c:pt>
                <c:pt idx="30149">
                  <c:v>19.73</c:v>
                </c:pt>
                <c:pt idx="30150">
                  <c:v>17.899999999999999</c:v>
                </c:pt>
                <c:pt idx="30151">
                  <c:v>19.37</c:v>
                </c:pt>
                <c:pt idx="30152">
                  <c:v>18.54</c:v>
                </c:pt>
                <c:pt idx="30153">
                  <c:v>20.56</c:v>
                </c:pt>
                <c:pt idx="30154">
                  <c:v>19.25</c:v>
                </c:pt>
                <c:pt idx="30155">
                  <c:v>20.41</c:v>
                </c:pt>
                <c:pt idx="30156">
                  <c:v>23.2</c:v>
                </c:pt>
                <c:pt idx="30157">
                  <c:v>25.09</c:v>
                </c:pt>
                <c:pt idx="30158">
                  <c:v>25.06</c:v>
                </c:pt>
                <c:pt idx="30159">
                  <c:v>27.25</c:v>
                </c:pt>
                <c:pt idx="30160">
                  <c:v>25.83</c:v>
                </c:pt>
                <c:pt idx="30161">
                  <c:v>26.83</c:v>
                </c:pt>
                <c:pt idx="30162">
                  <c:v>27.61</c:v>
                </c:pt>
                <c:pt idx="30163">
                  <c:v>24.32</c:v>
                </c:pt>
                <c:pt idx="30164">
                  <c:v>28.69</c:v>
                </c:pt>
                <c:pt idx="30165">
                  <c:v>30.71</c:v>
                </c:pt>
                <c:pt idx="30166">
                  <c:v>30.67</c:v>
                </c:pt>
                <c:pt idx="30167">
                  <c:v>31.12</c:v>
                </c:pt>
                <c:pt idx="30168">
                  <c:v>29.05</c:v>
                </c:pt>
                <c:pt idx="30169">
                  <c:v>33.32</c:v>
                </c:pt>
                <c:pt idx="30170">
                  <c:v>30.88</c:v>
                </c:pt>
                <c:pt idx="30171">
                  <c:v>31.27</c:v>
                </c:pt>
                <c:pt idx="30172">
                  <c:v>35.840000000000003</c:v>
                </c:pt>
                <c:pt idx="30173">
                  <c:v>36.54</c:v>
                </c:pt>
                <c:pt idx="30174">
                  <c:v>36.229999999999997</c:v>
                </c:pt>
                <c:pt idx="30175">
                  <c:v>36.93</c:v>
                </c:pt>
                <c:pt idx="30176">
                  <c:v>38.909999999999997</c:v>
                </c:pt>
                <c:pt idx="30177">
                  <c:v>34.82</c:v>
                </c:pt>
                <c:pt idx="30178">
                  <c:v>36.130000000000003</c:v>
                </c:pt>
                <c:pt idx="30179">
                  <c:v>36.909999999999997</c:v>
                </c:pt>
                <c:pt idx="30180">
                  <c:v>36.950000000000003</c:v>
                </c:pt>
                <c:pt idx="30181">
                  <c:v>36.799999999999997</c:v>
                </c:pt>
                <c:pt idx="30182">
                  <c:v>38.86</c:v>
                </c:pt>
                <c:pt idx="30183">
                  <c:v>39.590000000000003</c:v>
                </c:pt>
                <c:pt idx="30184">
                  <c:v>39.909999999999997</c:v>
                </c:pt>
                <c:pt idx="30185">
                  <c:v>40.53</c:v>
                </c:pt>
                <c:pt idx="30186">
                  <c:v>40.79</c:v>
                </c:pt>
                <c:pt idx="30187">
                  <c:v>41.01</c:v>
                </c:pt>
                <c:pt idx="30188">
                  <c:v>42.45</c:v>
                </c:pt>
                <c:pt idx="30189">
                  <c:v>42.25</c:v>
                </c:pt>
                <c:pt idx="30190">
                  <c:v>42.37</c:v>
                </c:pt>
                <c:pt idx="30191">
                  <c:v>42.82</c:v>
                </c:pt>
                <c:pt idx="30192">
                  <c:v>42.4</c:v>
                </c:pt>
                <c:pt idx="30193">
                  <c:v>43.36</c:v>
                </c:pt>
                <c:pt idx="30194">
                  <c:v>43.29</c:v>
                </c:pt>
                <c:pt idx="30195">
                  <c:v>42.9</c:v>
                </c:pt>
                <c:pt idx="30196">
                  <c:v>43.82</c:v>
                </c:pt>
                <c:pt idx="30197">
                  <c:v>43.48</c:v>
                </c:pt>
                <c:pt idx="30198">
                  <c:v>43.25</c:v>
                </c:pt>
                <c:pt idx="30199">
                  <c:v>46.53</c:v>
                </c:pt>
                <c:pt idx="30200">
                  <c:v>42.38</c:v>
                </c:pt>
                <c:pt idx="30201">
                  <c:v>43.33</c:v>
                </c:pt>
                <c:pt idx="30202">
                  <c:v>42.46</c:v>
                </c:pt>
                <c:pt idx="30203">
                  <c:v>40.98</c:v>
                </c:pt>
                <c:pt idx="30204">
                  <c:v>43.44</c:v>
                </c:pt>
                <c:pt idx="30205">
                  <c:v>40.67</c:v>
                </c:pt>
                <c:pt idx="30206">
                  <c:v>41.18</c:v>
                </c:pt>
                <c:pt idx="30207">
                  <c:v>41.04</c:v>
                </c:pt>
                <c:pt idx="30208">
                  <c:v>41.53</c:v>
                </c:pt>
                <c:pt idx="30209">
                  <c:v>41.6</c:v>
                </c:pt>
                <c:pt idx="30210">
                  <c:v>40.380000000000003</c:v>
                </c:pt>
                <c:pt idx="30211">
                  <c:v>41.64</c:v>
                </c:pt>
                <c:pt idx="30212">
                  <c:v>40.4</c:v>
                </c:pt>
                <c:pt idx="30213">
                  <c:v>37.49</c:v>
                </c:pt>
                <c:pt idx="30214">
                  <c:v>34.549999999999997</c:v>
                </c:pt>
                <c:pt idx="30215">
                  <c:v>35.54</c:v>
                </c:pt>
                <c:pt idx="30216">
                  <c:v>17.64</c:v>
                </c:pt>
                <c:pt idx="30217">
                  <c:v>22.16</c:v>
                </c:pt>
                <c:pt idx="30218">
                  <c:v>31</c:v>
                </c:pt>
                <c:pt idx="30219">
                  <c:v>33.74</c:v>
                </c:pt>
                <c:pt idx="30220">
                  <c:v>32.130000000000003</c:v>
                </c:pt>
                <c:pt idx="30221">
                  <c:v>27.74</c:v>
                </c:pt>
                <c:pt idx="30222">
                  <c:v>25.99</c:v>
                </c:pt>
                <c:pt idx="30223">
                  <c:v>23.85</c:v>
                </c:pt>
                <c:pt idx="30224">
                  <c:v>23.37</c:v>
                </c:pt>
                <c:pt idx="30225">
                  <c:v>21.19</c:v>
                </c:pt>
                <c:pt idx="30226">
                  <c:v>9.2089999999999996</c:v>
                </c:pt>
                <c:pt idx="30227">
                  <c:v>6.5119999999999996</c:v>
                </c:pt>
                <c:pt idx="30228">
                  <c:v>8.2940000000000005</c:v>
                </c:pt>
                <c:pt idx="30229">
                  <c:v>6.0309999999999997</c:v>
                </c:pt>
                <c:pt idx="30230">
                  <c:v>8.6660000000000004</c:v>
                </c:pt>
                <c:pt idx="30231">
                  <c:v>8.2439999999999998</c:v>
                </c:pt>
                <c:pt idx="30232">
                  <c:v>12.7</c:v>
                </c:pt>
                <c:pt idx="30233">
                  <c:v>9.8510000000000009</c:v>
                </c:pt>
                <c:pt idx="30234">
                  <c:v>12.28</c:v>
                </c:pt>
                <c:pt idx="30235">
                  <c:v>9.3109999999999999</c:v>
                </c:pt>
                <c:pt idx="30236">
                  <c:v>12.29</c:v>
                </c:pt>
                <c:pt idx="30237">
                  <c:v>15.12</c:v>
                </c:pt>
                <c:pt idx="30238">
                  <c:v>17.440000000000001</c:v>
                </c:pt>
                <c:pt idx="30239">
                  <c:v>18.55</c:v>
                </c:pt>
                <c:pt idx="30240">
                  <c:v>15.84</c:v>
                </c:pt>
                <c:pt idx="30241">
                  <c:v>13.91</c:v>
                </c:pt>
                <c:pt idx="30242">
                  <c:v>18.489999999999998</c:v>
                </c:pt>
                <c:pt idx="30243">
                  <c:v>23.21</c:v>
                </c:pt>
                <c:pt idx="30244">
                  <c:v>23.81</c:v>
                </c:pt>
                <c:pt idx="30245">
                  <c:v>17.78</c:v>
                </c:pt>
                <c:pt idx="30246">
                  <c:v>18.02</c:v>
                </c:pt>
                <c:pt idx="30247">
                  <c:v>15.61</c:v>
                </c:pt>
                <c:pt idx="30248">
                  <c:v>12.5</c:v>
                </c:pt>
                <c:pt idx="30249">
                  <c:v>12.75</c:v>
                </c:pt>
                <c:pt idx="30250">
                  <c:v>14.83</c:v>
                </c:pt>
                <c:pt idx="30251">
                  <c:v>4.5190000000000001</c:v>
                </c:pt>
                <c:pt idx="30252">
                  <c:v>7.9169999999999998</c:v>
                </c:pt>
                <c:pt idx="30253">
                  <c:v>7.194</c:v>
                </c:pt>
                <c:pt idx="30254">
                  <c:v>15.64</c:v>
                </c:pt>
                <c:pt idx="30255">
                  <c:v>24.69</c:v>
                </c:pt>
                <c:pt idx="30256">
                  <c:v>24.45</c:v>
                </c:pt>
                <c:pt idx="30257">
                  <c:v>23.13</c:v>
                </c:pt>
                <c:pt idx="30258">
                  <c:v>26.08</c:v>
                </c:pt>
                <c:pt idx="30259">
                  <c:v>26.21</c:v>
                </c:pt>
                <c:pt idx="30260">
                  <c:v>27.56</c:v>
                </c:pt>
                <c:pt idx="30261">
                  <c:v>27.46</c:v>
                </c:pt>
                <c:pt idx="30262">
                  <c:v>28.14</c:v>
                </c:pt>
                <c:pt idx="30263">
                  <c:v>29.22</c:v>
                </c:pt>
                <c:pt idx="30264">
                  <c:v>28.91</c:v>
                </c:pt>
                <c:pt idx="30265">
                  <c:v>28.91</c:v>
                </c:pt>
                <c:pt idx="30266">
                  <c:v>29.59</c:v>
                </c:pt>
                <c:pt idx="30267">
                  <c:v>27.45</c:v>
                </c:pt>
                <c:pt idx="30268">
                  <c:v>27.13</c:v>
                </c:pt>
                <c:pt idx="30269">
                  <c:v>26.99</c:v>
                </c:pt>
                <c:pt idx="30270">
                  <c:v>27.73</c:v>
                </c:pt>
                <c:pt idx="30271">
                  <c:v>27.16</c:v>
                </c:pt>
                <c:pt idx="30272">
                  <c:v>26.54</c:v>
                </c:pt>
                <c:pt idx="30273">
                  <c:v>26.17</c:v>
                </c:pt>
                <c:pt idx="30274">
                  <c:v>24.98</c:v>
                </c:pt>
                <c:pt idx="30275">
                  <c:v>24.21</c:v>
                </c:pt>
                <c:pt idx="30276">
                  <c:v>25.66</c:v>
                </c:pt>
                <c:pt idx="30277">
                  <c:v>24.45</c:v>
                </c:pt>
                <c:pt idx="30278">
                  <c:v>23.67</c:v>
                </c:pt>
                <c:pt idx="30279">
                  <c:v>24.88</c:v>
                </c:pt>
                <c:pt idx="30280">
                  <c:v>27.17</c:v>
                </c:pt>
                <c:pt idx="30281">
                  <c:v>24.93</c:v>
                </c:pt>
                <c:pt idx="30282">
                  <c:v>23.99</c:v>
                </c:pt>
                <c:pt idx="30283">
                  <c:v>24.11</c:v>
                </c:pt>
                <c:pt idx="30284">
                  <c:v>21.01</c:v>
                </c:pt>
                <c:pt idx="30285">
                  <c:v>13.49</c:v>
                </c:pt>
                <c:pt idx="30286">
                  <c:v>23.77</c:v>
                </c:pt>
                <c:pt idx="30287">
                  <c:v>22.79</c:v>
                </c:pt>
                <c:pt idx="30288">
                  <c:v>19.77</c:v>
                </c:pt>
                <c:pt idx="30289">
                  <c:v>20.83</c:v>
                </c:pt>
                <c:pt idx="30290">
                  <c:v>19.29</c:v>
                </c:pt>
                <c:pt idx="30291">
                  <c:v>18.600000000000001</c:v>
                </c:pt>
                <c:pt idx="30292">
                  <c:v>16.670000000000002</c:v>
                </c:pt>
                <c:pt idx="30293">
                  <c:v>15.13</c:v>
                </c:pt>
                <c:pt idx="30294">
                  <c:v>16.82</c:v>
                </c:pt>
                <c:pt idx="30295">
                  <c:v>20.9</c:v>
                </c:pt>
                <c:pt idx="30296">
                  <c:v>21.47</c:v>
                </c:pt>
                <c:pt idx="30297">
                  <c:v>21.41</c:v>
                </c:pt>
                <c:pt idx="30298">
                  <c:v>22.75</c:v>
                </c:pt>
                <c:pt idx="30299">
                  <c:v>25.95</c:v>
                </c:pt>
                <c:pt idx="30300">
                  <c:v>28.31</c:v>
                </c:pt>
                <c:pt idx="30301">
                  <c:v>27.47</c:v>
                </c:pt>
                <c:pt idx="30302">
                  <c:v>27.3</c:v>
                </c:pt>
                <c:pt idx="30303">
                  <c:v>28.14</c:v>
                </c:pt>
                <c:pt idx="30304">
                  <c:v>28.56</c:v>
                </c:pt>
                <c:pt idx="30305">
                  <c:v>29.44</c:v>
                </c:pt>
                <c:pt idx="30306">
                  <c:v>30.2</c:v>
                </c:pt>
                <c:pt idx="30307">
                  <c:v>31.39</c:v>
                </c:pt>
                <c:pt idx="30308">
                  <c:v>29.32</c:v>
                </c:pt>
                <c:pt idx="30309">
                  <c:v>32.729999999999997</c:v>
                </c:pt>
                <c:pt idx="30310">
                  <c:v>33.83</c:v>
                </c:pt>
                <c:pt idx="30311">
                  <c:v>30.39</c:v>
                </c:pt>
                <c:pt idx="30312">
                  <c:v>29.45</c:v>
                </c:pt>
                <c:pt idx="30313">
                  <c:v>29.67</c:v>
                </c:pt>
                <c:pt idx="30314">
                  <c:v>31.48</c:v>
                </c:pt>
                <c:pt idx="30315">
                  <c:v>32.89</c:v>
                </c:pt>
                <c:pt idx="30316">
                  <c:v>35.08</c:v>
                </c:pt>
                <c:pt idx="30317">
                  <c:v>38.57</c:v>
                </c:pt>
                <c:pt idx="30318">
                  <c:v>39.78</c:v>
                </c:pt>
                <c:pt idx="30319">
                  <c:v>36.42</c:v>
                </c:pt>
                <c:pt idx="30320">
                  <c:v>34.65</c:v>
                </c:pt>
                <c:pt idx="30321">
                  <c:v>36.36</c:v>
                </c:pt>
                <c:pt idx="30322">
                  <c:v>38.29</c:v>
                </c:pt>
                <c:pt idx="30323">
                  <c:v>38.369999999999997</c:v>
                </c:pt>
                <c:pt idx="30324">
                  <c:v>37.76</c:v>
                </c:pt>
                <c:pt idx="30325">
                  <c:v>39.04</c:v>
                </c:pt>
                <c:pt idx="30326">
                  <c:v>38.549999999999997</c:v>
                </c:pt>
                <c:pt idx="30327">
                  <c:v>41.21</c:v>
                </c:pt>
                <c:pt idx="30328">
                  <c:v>42.32</c:v>
                </c:pt>
                <c:pt idx="30329">
                  <c:v>42.94</c:v>
                </c:pt>
                <c:pt idx="30330">
                  <c:v>42.35</c:v>
                </c:pt>
                <c:pt idx="30331">
                  <c:v>42.08</c:v>
                </c:pt>
                <c:pt idx="30332">
                  <c:v>41.68</c:v>
                </c:pt>
                <c:pt idx="30333">
                  <c:v>41.63</c:v>
                </c:pt>
                <c:pt idx="30334">
                  <c:v>42.98</c:v>
                </c:pt>
                <c:pt idx="30335">
                  <c:v>43.9</c:v>
                </c:pt>
                <c:pt idx="30336">
                  <c:v>42.87</c:v>
                </c:pt>
                <c:pt idx="30337">
                  <c:v>43.77</c:v>
                </c:pt>
                <c:pt idx="30338">
                  <c:v>44.28</c:v>
                </c:pt>
                <c:pt idx="30339">
                  <c:v>42.49</c:v>
                </c:pt>
                <c:pt idx="30340">
                  <c:v>43.49</c:v>
                </c:pt>
                <c:pt idx="30341">
                  <c:v>42.59</c:v>
                </c:pt>
                <c:pt idx="30342">
                  <c:v>41.35</c:v>
                </c:pt>
                <c:pt idx="30343">
                  <c:v>44.88</c:v>
                </c:pt>
                <c:pt idx="30344">
                  <c:v>38.840000000000003</c:v>
                </c:pt>
                <c:pt idx="30345">
                  <c:v>39.17</c:v>
                </c:pt>
                <c:pt idx="30346">
                  <c:v>39.14</c:v>
                </c:pt>
                <c:pt idx="30347">
                  <c:v>39.36</c:v>
                </c:pt>
                <c:pt idx="30348">
                  <c:v>39.340000000000003</c:v>
                </c:pt>
                <c:pt idx="30349">
                  <c:v>40.4</c:v>
                </c:pt>
                <c:pt idx="30350">
                  <c:v>39.64</c:v>
                </c:pt>
                <c:pt idx="30351">
                  <c:v>39.520000000000003</c:v>
                </c:pt>
                <c:pt idx="30352">
                  <c:v>38.65</c:v>
                </c:pt>
                <c:pt idx="30353">
                  <c:v>40.19</c:v>
                </c:pt>
                <c:pt idx="30354">
                  <c:v>38.69</c:v>
                </c:pt>
                <c:pt idx="30355">
                  <c:v>38.880000000000003</c:v>
                </c:pt>
                <c:pt idx="30356">
                  <c:v>35.1</c:v>
                </c:pt>
                <c:pt idx="30357">
                  <c:v>30.53</c:v>
                </c:pt>
                <c:pt idx="30358">
                  <c:v>27.21</c:v>
                </c:pt>
                <c:pt idx="30359">
                  <c:v>25.99</c:v>
                </c:pt>
                <c:pt idx="30360">
                  <c:v>26.21</c:v>
                </c:pt>
                <c:pt idx="30361">
                  <c:v>24.04</c:v>
                </c:pt>
                <c:pt idx="30362">
                  <c:v>14</c:v>
                </c:pt>
                <c:pt idx="30363">
                  <c:v>17.25</c:v>
                </c:pt>
                <c:pt idx="30364">
                  <c:v>22.18</c:v>
                </c:pt>
                <c:pt idx="30365">
                  <c:v>23.97</c:v>
                </c:pt>
                <c:pt idx="30366">
                  <c:v>26.95</c:v>
                </c:pt>
                <c:pt idx="30367">
                  <c:v>10.130000000000001</c:v>
                </c:pt>
                <c:pt idx="30368">
                  <c:v>10.49</c:v>
                </c:pt>
                <c:pt idx="30369">
                  <c:v>11.03</c:v>
                </c:pt>
                <c:pt idx="30370">
                  <c:v>5.7779999999999996</c:v>
                </c:pt>
                <c:pt idx="30371">
                  <c:v>4.9370000000000003</c:v>
                </c:pt>
                <c:pt idx="30372">
                  <c:v>3.879</c:v>
                </c:pt>
                <c:pt idx="30373">
                  <c:v>6.992</c:v>
                </c:pt>
                <c:pt idx="30374">
                  <c:v>11.34</c:v>
                </c:pt>
                <c:pt idx="30375">
                  <c:v>8.5389999999999997</c:v>
                </c:pt>
                <c:pt idx="30376">
                  <c:v>9.3209999999999997</c:v>
                </c:pt>
                <c:pt idx="30377">
                  <c:v>13.09</c:v>
                </c:pt>
                <c:pt idx="30378">
                  <c:v>12.74</c:v>
                </c:pt>
                <c:pt idx="30379">
                  <c:v>12.26</c:v>
                </c:pt>
                <c:pt idx="30380">
                  <c:v>16.690000000000001</c:v>
                </c:pt>
                <c:pt idx="30381">
                  <c:v>16.87</c:v>
                </c:pt>
                <c:pt idx="30382">
                  <c:v>11.45</c:v>
                </c:pt>
                <c:pt idx="30383">
                  <c:v>18.86</c:v>
                </c:pt>
                <c:pt idx="30384">
                  <c:v>19.420000000000002</c:v>
                </c:pt>
                <c:pt idx="30385">
                  <c:v>12.04</c:v>
                </c:pt>
                <c:pt idx="30386">
                  <c:v>16.37</c:v>
                </c:pt>
                <c:pt idx="30387">
                  <c:v>15.48</c:v>
                </c:pt>
                <c:pt idx="30388">
                  <c:v>10.83</c:v>
                </c:pt>
                <c:pt idx="30389">
                  <c:v>7.4240000000000004</c:v>
                </c:pt>
                <c:pt idx="30390">
                  <c:v>11.24</c:v>
                </c:pt>
                <c:pt idx="30391">
                  <c:v>13.74</c:v>
                </c:pt>
                <c:pt idx="30392">
                  <c:v>18.13</c:v>
                </c:pt>
                <c:pt idx="30393">
                  <c:v>18.36</c:v>
                </c:pt>
                <c:pt idx="30394">
                  <c:v>18.09</c:v>
                </c:pt>
                <c:pt idx="30395">
                  <c:v>23.34</c:v>
                </c:pt>
                <c:pt idx="30396">
                  <c:v>23.74</c:v>
                </c:pt>
                <c:pt idx="30397">
                  <c:v>23.65</c:v>
                </c:pt>
                <c:pt idx="30398">
                  <c:v>24.66</c:v>
                </c:pt>
                <c:pt idx="30399">
                  <c:v>26.69</c:v>
                </c:pt>
                <c:pt idx="30400">
                  <c:v>27.64</c:v>
                </c:pt>
                <c:pt idx="30401">
                  <c:v>26.81</c:v>
                </c:pt>
                <c:pt idx="30402">
                  <c:v>28.03</c:v>
                </c:pt>
                <c:pt idx="30403">
                  <c:v>26.15</c:v>
                </c:pt>
                <c:pt idx="30404">
                  <c:v>28.72</c:v>
                </c:pt>
                <c:pt idx="30405">
                  <c:v>29.84</c:v>
                </c:pt>
                <c:pt idx="30406">
                  <c:v>28.7</c:v>
                </c:pt>
                <c:pt idx="30407">
                  <c:v>21.4</c:v>
                </c:pt>
                <c:pt idx="30408">
                  <c:v>24.46</c:v>
                </c:pt>
                <c:pt idx="30409">
                  <c:v>24.66</c:v>
                </c:pt>
                <c:pt idx="30410">
                  <c:v>26.51</c:v>
                </c:pt>
                <c:pt idx="30411">
                  <c:v>23.64</c:v>
                </c:pt>
                <c:pt idx="30412">
                  <c:v>11.15</c:v>
                </c:pt>
                <c:pt idx="30413">
                  <c:v>24.41</c:v>
                </c:pt>
                <c:pt idx="30414">
                  <c:v>26.61</c:v>
                </c:pt>
                <c:pt idx="30415">
                  <c:v>26.44</c:v>
                </c:pt>
                <c:pt idx="30416">
                  <c:v>28.14</c:v>
                </c:pt>
                <c:pt idx="30417">
                  <c:v>26.62</c:v>
                </c:pt>
                <c:pt idx="30418">
                  <c:v>27.28</c:v>
                </c:pt>
                <c:pt idx="30419">
                  <c:v>24.36</c:v>
                </c:pt>
                <c:pt idx="30420">
                  <c:v>24.92</c:v>
                </c:pt>
                <c:pt idx="30421">
                  <c:v>29.13</c:v>
                </c:pt>
                <c:pt idx="30422">
                  <c:v>26.4</c:v>
                </c:pt>
                <c:pt idx="30423">
                  <c:v>26.25</c:v>
                </c:pt>
                <c:pt idx="30424">
                  <c:v>23.68</c:v>
                </c:pt>
                <c:pt idx="30425">
                  <c:v>26.58</c:v>
                </c:pt>
                <c:pt idx="30426">
                  <c:v>26.45</c:v>
                </c:pt>
                <c:pt idx="30427">
                  <c:v>23.09</c:v>
                </c:pt>
                <c:pt idx="30428">
                  <c:v>21.78</c:v>
                </c:pt>
                <c:pt idx="30429">
                  <c:v>20.86</c:v>
                </c:pt>
                <c:pt idx="30430">
                  <c:v>17.940000000000001</c:v>
                </c:pt>
                <c:pt idx="30431">
                  <c:v>12.28</c:v>
                </c:pt>
                <c:pt idx="30432">
                  <c:v>17.28</c:v>
                </c:pt>
                <c:pt idx="30433">
                  <c:v>13.87</c:v>
                </c:pt>
                <c:pt idx="30434">
                  <c:v>11.62</c:v>
                </c:pt>
                <c:pt idx="30435">
                  <c:v>23.6</c:v>
                </c:pt>
                <c:pt idx="30436">
                  <c:v>17.59</c:v>
                </c:pt>
                <c:pt idx="30437">
                  <c:v>18.88</c:v>
                </c:pt>
                <c:pt idx="30438">
                  <c:v>16.68</c:v>
                </c:pt>
                <c:pt idx="30439">
                  <c:v>18.63</c:v>
                </c:pt>
                <c:pt idx="30440">
                  <c:v>25.29</c:v>
                </c:pt>
                <c:pt idx="30441">
                  <c:v>24.07</c:v>
                </c:pt>
                <c:pt idx="30442">
                  <c:v>25.41</c:v>
                </c:pt>
                <c:pt idx="30443">
                  <c:v>27.11</c:v>
                </c:pt>
                <c:pt idx="30444">
                  <c:v>25.28</c:v>
                </c:pt>
                <c:pt idx="30445">
                  <c:v>24.93</c:v>
                </c:pt>
                <c:pt idx="30446">
                  <c:v>25.45</c:v>
                </c:pt>
                <c:pt idx="30447">
                  <c:v>24.13</c:v>
                </c:pt>
                <c:pt idx="30448">
                  <c:v>28.7</c:v>
                </c:pt>
                <c:pt idx="30449">
                  <c:v>30.76</c:v>
                </c:pt>
                <c:pt idx="30450">
                  <c:v>28.01</c:v>
                </c:pt>
                <c:pt idx="30451">
                  <c:v>29.42</c:v>
                </c:pt>
                <c:pt idx="30452">
                  <c:v>28</c:v>
                </c:pt>
                <c:pt idx="30453">
                  <c:v>27.14</c:v>
                </c:pt>
                <c:pt idx="30454">
                  <c:v>30.35</c:v>
                </c:pt>
                <c:pt idx="30455">
                  <c:v>29.68</c:v>
                </c:pt>
                <c:pt idx="30456">
                  <c:v>30.52</c:v>
                </c:pt>
                <c:pt idx="30457">
                  <c:v>29.6</c:v>
                </c:pt>
                <c:pt idx="30458">
                  <c:v>29.76</c:v>
                </c:pt>
                <c:pt idx="30459">
                  <c:v>31.51</c:v>
                </c:pt>
                <c:pt idx="30460">
                  <c:v>32.15</c:v>
                </c:pt>
                <c:pt idx="30461">
                  <c:v>32.090000000000003</c:v>
                </c:pt>
                <c:pt idx="30462">
                  <c:v>32.340000000000003</c:v>
                </c:pt>
                <c:pt idx="30463">
                  <c:v>32.57</c:v>
                </c:pt>
                <c:pt idx="30464">
                  <c:v>32.76</c:v>
                </c:pt>
                <c:pt idx="30465">
                  <c:v>33.11</c:v>
                </c:pt>
                <c:pt idx="30466">
                  <c:v>33.840000000000003</c:v>
                </c:pt>
                <c:pt idx="30467">
                  <c:v>35.229999999999997</c:v>
                </c:pt>
                <c:pt idx="30468">
                  <c:v>32.92</c:v>
                </c:pt>
                <c:pt idx="30469">
                  <c:v>34.340000000000003</c:v>
                </c:pt>
                <c:pt idx="30470">
                  <c:v>36.6</c:v>
                </c:pt>
                <c:pt idx="30471">
                  <c:v>39.47</c:v>
                </c:pt>
                <c:pt idx="30472">
                  <c:v>37.520000000000003</c:v>
                </c:pt>
                <c:pt idx="30473">
                  <c:v>40.31</c:v>
                </c:pt>
                <c:pt idx="30474">
                  <c:v>43.58</c:v>
                </c:pt>
                <c:pt idx="30475">
                  <c:v>43.16</c:v>
                </c:pt>
                <c:pt idx="30476">
                  <c:v>39.56</c:v>
                </c:pt>
                <c:pt idx="30477">
                  <c:v>36.770000000000003</c:v>
                </c:pt>
                <c:pt idx="30478">
                  <c:v>37.49</c:v>
                </c:pt>
                <c:pt idx="30479">
                  <c:v>36.19</c:v>
                </c:pt>
                <c:pt idx="30480">
                  <c:v>36.04</c:v>
                </c:pt>
                <c:pt idx="30481">
                  <c:v>38.549999999999997</c:v>
                </c:pt>
                <c:pt idx="30482">
                  <c:v>37.35</c:v>
                </c:pt>
                <c:pt idx="30483">
                  <c:v>36.97</c:v>
                </c:pt>
                <c:pt idx="30484">
                  <c:v>38.51</c:v>
                </c:pt>
                <c:pt idx="30485">
                  <c:v>36.36</c:v>
                </c:pt>
                <c:pt idx="30486">
                  <c:v>38.68</c:v>
                </c:pt>
                <c:pt idx="30487">
                  <c:v>35</c:v>
                </c:pt>
                <c:pt idx="30488">
                  <c:v>36.46</c:v>
                </c:pt>
                <c:pt idx="30489">
                  <c:v>35.979999999999997</c:v>
                </c:pt>
                <c:pt idx="30490">
                  <c:v>34.65</c:v>
                </c:pt>
                <c:pt idx="30491">
                  <c:v>34.67</c:v>
                </c:pt>
                <c:pt idx="30492">
                  <c:v>35.479999999999997</c:v>
                </c:pt>
                <c:pt idx="30493">
                  <c:v>31.65</c:v>
                </c:pt>
                <c:pt idx="30494">
                  <c:v>34.200000000000003</c:v>
                </c:pt>
                <c:pt idx="30495">
                  <c:v>33.659999999999997</c:v>
                </c:pt>
                <c:pt idx="30496">
                  <c:v>31.38</c:v>
                </c:pt>
                <c:pt idx="30497">
                  <c:v>34.32</c:v>
                </c:pt>
                <c:pt idx="30498">
                  <c:v>31.95</c:v>
                </c:pt>
                <c:pt idx="30499">
                  <c:v>34.08</c:v>
                </c:pt>
                <c:pt idx="30500">
                  <c:v>35.4</c:v>
                </c:pt>
                <c:pt idx="30501">
                  <c:v>33.32</c:v>
                </c:pt>
                <c:pt idx="30502">
                  <c:v>35.75</c:v>
                </c:pt>
                <c:pt idx="30503">
                  <c:v>34.92</c:v>
                </c:pt>
                <c:pt idx="30504">
                  <c:v>31.15</c:v>
                </c:pt>
                <c:pt idx="30505">
                  <c:v>36.450000000000003</c:v>
                </c:pt>
                <c:pt idx="30506">
                  <c:v>35.520000000000003</c:v>
                </c:pt>
                <c:pt idx="30507">
                  <c:v>33.020000000000003</c:v>
                </c:pt>
                <c:pt idx="30508">
                  <c:v>36.840000000000003</c:v>
                </c:pt>
                <c:pt idx="30509">
                  <c:v>34.81</c:v>
                </c:pt>
                <c:pt idx="30510">
                  <c:v>34.96</c:v>
                </c:pt>
                <c:pt idx="30511">
                  <c:v>36.46</c:v>
                </c:pt>
                <c:pt idx="30512">
                  <c:v>32.53</c:v>
                </c:pt>
                <c:pt idx="30513">
                  <c:v>35.35</c:v>
                </c:pt>
                <c:pt idx="30514">
                  <c:v>36.36</c:v>
                </c:pt>
                <c:pt idx="30515">
                  <c:v>32.79</c:v>
                </c:pt>
                <c:pt idx="30516">
                  <c:v>36.340000000000003</c:v>
                </c:pt>
                <c:pt idx="30517">
                  <c:v>35.549999999999997</c:v>
                </c:pt>
                <c:pt idx="30518">
                  <c:v>32.119999999999997</c:v>
                </c:pt>
                <c:pt idx="30519">
                  <c:v>34.49</c:v>
                </c:pt>
                <c:pt idx="30520">
                  <c:v>32.11</c:v>
                </c:pt>
                <c:pt idx="30521">
                  <c:v>32.99</c:v>
                </c:pt>
                <c:pt idx="30522">
                  <c:v>34.700000000000003</c:v>
                </c:pt>
                <c:pt idx="30523">
                  <c:v>33.409999999999997</c:v>
                </c:pt>
                <c:pt idx="30524">
                  <c:v>32.71</c:v>
                </c:pt>
                <c:pt idx="30525">
                  <c:v>34.89</c:v>
                </c:pt>
                <c:pt idx="30526">
                  <c:v>33.450000000000003</c:v>
                </c:pt>
                <c:pt idx="30527">
                  <c:v>33.51</c:v>
                </c:pt>
                <c:pt idx="30528">
                  <c:v>31.69</c:v>
                </c:pt>
                <c:pt idx="30529">
                  <c:v>30.53</c:v>
                </c:pt>
                <c:pt idx="30530">
                  <c:v>31.24</c:v>
                </c:pt>
                <c:pt idx="30531">
                  <c:v>24.4</c:v>
                </c:pt>
                <c:pt idx="30532">
                  <c:v>28.87</c:v>
                </c:pt>
                <c:pt idx="30533">
                  <c:v>27.09</c:v>
                </c:pt>
                <c:pt idx="30534">
                  <c:v>26.1</c:v>
                </c:pt>
                <c:pt idx="30535">
                  <c:v>27.13</c:v>
                </c:pt>
                <c:pt idx="30536">
                  <c:v>28.95</c:v>
                </c:pt>
                <c:pt idx="30537">
                  <c:v>30.28</c:v>
                </c:pt>
                <c:pt idx="30538">
                  <c:v>26.08</c:v>
                </c:pt>
                <c:pt idx="30539">
                  <c:v>24.94</c:v>
                </c:pt>
                <c:pt idx="30540">
                  <c:v>25.74</c:v>
                </c:pt>
                <c:pt idx="30541">
                  <c:v>24.73</c:v>
                </c:pt>
                <c:pt idx="30542">
                  <c:v>25.25</c:v>
                </c:pt>
                <c:pt idx="30543">
                  <c:v>23.73</c:v>
                </c:pt>
                <c:pt idx="30544">
                  <c:v>24.18</c:v>
                </c:pt>
                <c:pt idx="30545">
                  <c:v>24.72</c:v>
                </c:pt>
                <c:pt idx="30546">
                  <c:v>24.91</c:v>
                </c:pt>
                <c:pt idx="30547">
                  <c:v>20.77</c:v>
                </c:pt>
                <c:pt idx="30548">
                  <c:v>20.85</c:v>
                </c:pt>
                <c:pt idx="30549">
                  <c:v>20.6</c:v>
                </c:pt>
                <c:pt idx="30550">
                  <c:v>22.13</c:v>
                </c:pt>
                <c:pt idx="30551">
                  <c:v>21.92</c:v>
                </c:pt>
                <c:pt idx="30552">
                  <c:v>19.809999999999999</c:v>
                </c:pt>
                <c:pt idx="30553">
                  <c:v>18.88</c:v>
                </c:pt>
                <c:pt idx="30554">
                  <c:v>17.329999999999998</c:v>
                </c:pt>
                <c:pt idx="30555">
                  <c:v>22.91</c:v>
                </c:pt>
                <c:pt idx="30556">
                  <c:v>23.71</c:v>
                </c:pt>
                <c:pt idx="30557">
                  <c:v>21.45</c:v>
                </c:pt>
                <c:pt idx="30558">
                  <c:v>17.12</c:v>
                </c:pt>
                <c:pt idx="30559">
                  <c:v>19.100000000000001</c:v>
                </c:pt>
                <c:pt idx="30560">
                  <c:v>22.16</c:v>
                </c:pt>
                <c:pt idx="30561">
                  <c:v>24.43</c:v>
                </c:pt>
                <c:pt idx="30562">
                  <c:v>28.86</c:v>
                </c:pt>
                <c:pt idx="30563">
                  <c:v>22.42</c:v>
                </c:pt>
                <c:pt idx="30564">
                  <c:v>23.75</c:v>
                </c:pt>
                <c:pt idx="30565">
                  <c:v>24.31</c:v>
                </c:pt>
                <c:pt idx="30566">
                  <c:v>26.88</c:v>
                </c:pt>
                <c:pt idx="30567">
                  <c:v>28.62</c:v>
                </c:pt>
                <c:pt idx="30568">
                  <c:v>30.05</c:v>
                </c:pt>
                <c:pt idx="30569">
                  <c:v>29.74</c:v>
                </c:pt>
                <c:pt idx="30570">
                  <c:v>27.33</c:v>
                </c:pt>
                <c:pt idx="30571">
                  <c:v>23.12</c:v>
                </c:pt>
                <c:pt idx="30572">
                  <c:v>16.79</c:v>
                </c:pt>
                <c:pt idx="30573">
                  <c:v>20.23</c:v>
                </c:pt>
                <c:pt idx="30574">
                  <c:v>26.95</c:v>
                </c:pt>
                <c:pt idx="30575">
                  <c:v>26.18</c:v>
                </c:pt>
                <c:pt idx="30576">
                  <c:v>25.24</c:v>
                </c:pt>
                <c:pt idx="30577">
                  <c:v>23.91</c:v>
                </c:pt>
                <c:pt idx="30578">
                  <c:v>27.25</c:v>
                </c:pt>
                <c:pt idx="30579">
                  <c:v>28.21</c:v>
                </c:pt>
                <c:pt idx="30580">
                  <c:v>30.12</c:v>
                </c:pt>
                <c:pt idx="30581">
                  <c:v>31.59</c:v>
                </c:pt>
                <c:pt idx="30582">
                  <c:v>30.39</c:v>
                </c:pt>
                <c:pt idx="30583">
                  <c:v>28.75</c:v>
                </c:pt>
                <c:pt idx="30584">
                  <c:v>29.41</c:v>
                </c:pt>
                <c:pt idx="30585">
                  <c:v>30.57</c:v>
                </c:pt>
                <c:pt idx="30586">
                  <c:v>30.4</c:v>
                </c:pt>
                <c:pt idx="30587">
                  <c:v>29.46</c:v>
                </c:pt>
                <c:pt idx="30588">
                  <c:v>30.75</c:v>
                </c:pt>
                <c:pt idx="30589">
                  <c:v>30.83</c:v>
                </c:pt>
                <c:pt idx="30590">
                  <c:v>29.86</c:v>
                </c:pt>
                <c:pt idx="30591">
                  <c:v>31.85</c:v>
                </c:pt>
                <c:pt idx="30592">
                  <c:v>24</c:v>
                </c:pt>
                <c:pt idx="30593">
                  <c:v>22.95</c:v>
                </c:pt>
                <c:pt idx="30594">
                  <c:v>15.65</c:v>
                </c:pt>
                <c:pt idx="30595">
                  <c:v>17.38</c:v>
                </c:pt>
                <c:pt idx="30596">
                  <c:v>22.86</c:v>
                </c:pt>
                <c:pt idx="30597">
                  <c:v>25.38</c:v>
                </c:pt>
                <c:pt idx="30598">
                  <c:v>26.59</c:v>
                </c:pt>
                <c:pt idx="30599">
                  <c:v>27.83</c:v>
                </c:pt>
                <c:pt idx="30600">
                  <c:v>27</c:v>
                </c:pt>
                <c:pt idx="30601">
                  <c:v>31.33</c:v>
                </c:pt>
                <c:pt idx="30602">
                  <c:v>29.83</c:v>
                </c:pt>
                <c:pt idx="30603">
                  <c:v>30.36</c:v>
                </c:pt>
                <c:pt idx="30604">
                  <c:v>30.05</c:v>
                </c:pt>
                <c:pt idx="30605">
                  <c:v>30.56</c:v>
                </c:pt>
                <c:pt idx="30606">
                  <c:v>31.9</c:v>
                </c:pt>
                <c:pt idx="30607">
                  <c:v>31.14</c:v>
                </c:pt>
                <c:pt idx="30608">
                  <c:v>32.090000000000003</c:v>
                </c:pt>
                <c:pt idx="30609">
                  <c:v>29.77</c:v>
                </c:pt>
                <c:pt idx="30610">
                  <c:v>31.82</c:v>
                </c:pt>
                <c:pt idx="30611">
                  <c:v>31.23</c:v>
                </c:pt>
                <c:pt idx="30612">
                  <c:v>30.19</c:v>
                </c:pt>
                <c:pt idx="30613">
                  <c:v>31.55</c:v>
                </c:pt>
                <c:pt idx="30614">
                  <c:v>29.52</c:v>
                </c:pt>
                <c:pt idx="30615">
                  <c:v>28.39</c:v>
                </c:pt>
                <c:pt idx="30616">
                  <c:v>26.28</c:v>
                </c:pt>
                <c:pt idx="30617">
                  <c:v>23.54</c:v>
                </c:pt>
                <c:pt idx="30618">
                  <c:v>23.08</c:v>
                </c:pt>
                <c:pt idx="30619">
                  <c:v>23.51</c:v>
                </c:pt>
                <c:pt idx="30620">
                  <c:v>26.95</c:v>
                </c:pt>
                <c:pt idx="30621">
                  <c:v>27.28</c:v>
                </c:pt>
                <c:pt idx="30622">
                  <c:v>22.72</c:v>
                </c:pt>
                <c:pt idx="30623">
                  <c:v>26.49</c:v>
                </c:pt>
                <c:pt idx="30624">
                  <c:v>28.34</c:v>
                </c:pt>
                <c:pt idx="30625">
                  <c:v>25.52</c:v>
                </c:pt>
                <c:pt idx="30626">
                  <c:v>26.41</c:v>
                </c:pt>
                <c:pt idx="30627">
                  <c:v>24.81</c:v>
                </c:pt>
                <c:pt idx="30628">
                  <c:v>25.22</c:v>
                </c:pt>
                <c:pt idx="30629">
                  <c:v>24.23</c:v>
                </c:pt>
                <c:pt idx="30630">
                  <c:v>22.66</c:v>
                </c:pt>
                <c:pt idx="30631">
                  <c:v>22.1</c:v>
                </c:pt>
                <c:pt idx="30632">
                  <c:v>21.85</c:v>
                </c:pt>
                <c:pt idx="30633">
                  <c:v>24</c:v>
                </c:pt>
                <c:pt idx="30634">
                  <c:v>30.85</c:v>
                </c:pt>
                <c:pt idx="30635">
                  <c:v>30.8</c:v>
                </c:pt>
                <c:pt idx="30636">
                  <c:v>31.32</c:v>
                </c:pt>
                <c:pt idx="30637">
                  <c:v>27.78</c:v>
                </c:pt>
                <c:pt idx="30638">
                  <c:v>23.4</c:v>
                </c:pt>
                <c:pt idx="30639">
                  <c:v>29.51</c:v>
                </c:pt>
                <c:pt idx="30640">
                  <c:v>29.2</c:v>
                </c:pt>
                <c:pt idx="30641">
                  <c:v>32.549999999999997</c:v>
                </c:pt>
                <c:pt idx="30642">
                  <c:v>29.77</c:v>
                </c:pt>
                <c:pt idx="30643">
                  <c:v>30.3</c:v>
                </c:pt>
                <c:pt idx="30644">
                  <c:v>30.47</c:v>
                </c:pt>
                <c:pt idx="30645">
                  <c:v>26.79</c:v>
                </c:pt>
                <c:pt idx="30646">
                  <c:v>27.73</c:v>
                </c:pt>
                <c:pt idx="30647">
                  <c:v>26.7</c:v>
                </c:pt>
                <c:pt idx="30648">
                  <c:v>25.06</c:v>
                </c:pt>
                <c:pt idx="30649">
                  <c:v>8.6059999999999999</c:v>
                </c:pt>
                <c:pt idx="30650">
                  <c:v>11.34</c:v>
                </c:pt>
                <c:pt idx="30651">
                  <c:v>5.3559999999999999</c:v>
                </c:pt>
                <c:pt idx="30652">
                  <c:v>4.1959999999999997</c:v>
                </c:pt>
                <c:pt idx="30653">
                  <c:v>6.6109999999999998</c:v>
                </c:pt>
                <c:pt idx="30654">
                  <c:v>2.903</c:v>
                </c:pt>
                <c:pt idx="30655">
                  <c:v>3.3719999999999999</c:v>
                </c:pt>
                <c:pt idx="30656">
                  <c:v>2.9060000000000001</c:v>
                </c:pt>
                <c:pt idx="30657">
                  <c:v>2.7669999999999999</c:v>
                </c:pt>
                <c:pt idx="30658">
                  <c:v>2.9660000000000002</c:v>
                </c:pt>
                <c:pt idx="30659">
                  <c:v>5.9390000000000001</c:v>
                </c:pt>
                <c:pt idx="30660">
                  <c:v>4.1929999999999996</c:v>
                </c:pt>
                <c:pt idx="30661">
                  <c:v>5.2009999999999996</c:v>
                </c:pt>
                <c:pt idx="30662">
                  <c:v>4.3209999999999997</c:v>
                </c:pt>
                <c:pt idx="30663">
                  <c:v>4.7130000000000001</c:v>
                </c:pt>
                <c:pt idx="30664">
                  <c:v>4.5750000000000002</c:v>
                </c:pt>
                <c:pt idx="30665">
                  <c:v>5.1040000000000001</c:v>
                </c:pt>
                <c:pt idx="30666">
                  <c:v>5.76</c:v>
                </c:pt>
                <c:pt idx="30667">
                  <c:v>5.9989999999999997</c:v>
                </c:pt>
                <c:pt idx="30668">
                  <c:v>6.1980000000000004</c:v>
                </c:pt>
                <c:pt idx="30669">
                  <c:v>8.3640000000000008</c:v>
                </c:pt>
                <c:pt idx="30670">
                  <c:v>12.57</c:v>
                </c:pt>
                <c:pt idx="30671">
                  <c:v>12.27</c:v>
                </c:pt>
                <c:pt idx="30672">
                  <c:v>11.66</c:v>
                </c:pt>
                <c:pt idx="30673">
                  <c:v>14.36</c:v>
                </c:pt>
                <c:pt idx="30674">
                  <c:v>14.02</c:v>
                </c:pt>
                <c:pt idx="30675">
                  <c:v>13.22</c:v>
                </c:pt>
                <c:pt idx="30676">
                  <c:v>12.92</c:v>
                </c:pt>
                <c:pt idx="30677">
                  <c:v>8.6709999999999994</c:v>
                </c:pt>
                <c:pt idx="30678">
                  <c:v>8.2170000000000005</c:v>
                </c:pt>
                <c:pt idx="30679">
                  <c:v>8.4570000000000007</c:v>
                </c:pt>
                <c:pt idx="30680">
                  <c:v>12.15</c:v>
                </c:pt>
                <c:pt idx="30681">
                  <c:v>11.88</c:v>
                </c:pt>
                <c:pt idx="30682">
                  <c:v>13.17</c:v>
                </c:pt>
                <c:pt idx="30683">
                  <c:v>11.56</c:v>
                </c:pt>
                <c:pt idx="30684">
                  <c:v>10.64</c:v>
                </c:pt>
                <c:pt idx="30685">
                  <c:v>8.4860000000000007</c:v>
                </c:pt>
                <c:pt idx="30686">
                  <c:v>12.17</c:v>
                </c:pt>
                <c:pt idx="30687">
                  <c:v>18.7</c:v>
                </c:pt>
                <c:pt idx="30688">
                  <c:v>18.78</c:v>
                </c:pt>
                <c:pt idx="30689">
                  <c:v>17.489999999999998</c:v>
                </c:pt>
                <c:pt idx="30690">
                  <c:v>19.62</c:v>
                </c:pt>
                <c:pt idx="30691">
                  <c:v>17.100000000000001</c:v>
                </c:pt>
                <c:pt idx="30692">
                  <c:v>19.41</c:v>
                </c:pt>
                <c:pt idx="30693">
                  <c:v>22.67</c:v>
                </c:pt>
                <c:pt idx="30694">
                  <c:v>21.44</c:v>
                </c:pt>
                <c:pt idx="30695">
                  <c:v>20.8</c:v>
                </c:pt>
                <c:pt idx="30696">
                  <c:v>19.52</c:v>
                </c:pt>
                <c:pt idx="30697">
                  <c:v>21.44</c:v>
                </c:pt>
                <c:pt idx="30698">
                  <c:v>21.8</c:v>
                </c:pt>
                <c:pt idx="30699">
                  <c:v>19.079999999999998</c:v>
                </c:pt>
                <c:pt idx="30700">
                  <c:v>16.28</c:v>
                </c:pt>
                <c:pt idx="30701">
                  <c:v>21.06</c:v>
                </c:pt>
                <c:pt idx="30702">
                  <c:v>18.97</c:v>
                </c:pt>
                <c:pt idx="30703">
                  <c:v>19.420000000000002</c:v>
                </c:pt>
                <c:pt idx="30704">
                  <c:v>20.39</c:v>
                </c:pt>
                <c:pt idx="30705">
                  <c:v>23.05</c:v>
                </c:pt>
                <c:pt idx="30706">
                  <c:v>24.81</c:v>
                </c:pt>
                <c:pt idx="30707">
                  <c:v>23.65</c:v>
                </c:pt>
                <c:pt idx="30708">
                  <c:v>22.85</c:v>
                </c:pt>
                <c:pt idx="30709">
                  <c:v>23.53</c:v>
                </c:pt>
                <c:pt idx="30710">
                  <c:v>22.33</c:v>
                </c:pt>
                <c:pt idx="30711">
                  <c:v>17.760000000000002</c:v>
                </c:pt>
                <c:pt idx="30712">
                  <c:v>15.15</c:v>
                </c:pt>
                <c:pt idx="30713">
                  <c:v>13.13</c:v>
                </c:pt>
                <c:pt idx="30714">
                  <c:v>14.23</c:v>
                </c:pt>
                <c:pt idx="30715">
                  <c:v>12.86</c:v>
                </c:pt>
                <c:pt idx="30716">
                  <c:v>16.89</c:v>
                </c:pt>
                <c:pt idx="30717">
                  <c:v>16.97</c:v>
                </c:pt>
                <c:pt idx="30718">
                  <c:v>21.37</c:v>
                </c:pt>
                <c:pt idx="30719">
                  <c:v>19.43</c:v>
                </c:pt>
                <c:pt idx="30720">
                  <c:v>18.329999999999998</c:v>
                </c:pt>
                <c:pt idx="30721">
                  <c:v>19.190000000000001</c:v>
                </c:pt>
                <c:pt idx="30722">
                  <c:v>16.96</c:v>
                </c:pt>
                <c:pt idx="30723">
                  <c:v>15.37</c:v>
                </c:pt>
                <c:pt idx="30724">
                  <c:v>16.88</c:v>
                </c:pt>
                <c:pt idx="30725">
                  <c:v>14.23</c:v>
                </c:pt>
                <c:pt idx="30726">
                  <c:v>15.13</c:v>
                </c:pt>
                <c:pt idx="30727">
                  <c:v>17.82</c:v>
                </c:pt>
                <c:pt idx="30728">
                  <c:v>20.11</c:v>
                </c:pt>
                <c:pt idx="30729">
                  <c:v>19.77</c:v>
                </c:pt>
                <c:pt idx="30730">
                  <c:v>20.84</c:v>
                </c:pt>
                <c:pt idx="30731">
                  <c:v>21.5</c:v>
                </c:pt>
                <c:pt idx="30732">
                  <c:v>20.94</c:v>
                </c:pt>
                <c:pt idx="30733">
                  <c:v>23.47</c:v>
                </c:pt>
                <c:pt idx="30734">
                  <c:v>23.77</c:v>
                </c:pt>
                <c:pt idx="30735">
                  <c:v>23.03</c:v>
                </c:pt>
                <c:pt idx="30736">
                  <c:v>24.63</c:v>
                </c:pt>
                <c:pt idx="30737">
                  <c:v>24.99</c:v>
                </c:pt>
                <c:pt idx="30738">
                  <c:v>25.54</c:v>
                </c:pt>
                <c:pt idx="30739">
                  <c:v>21.57</c:v>
                </c:pt>
                <c:pt idx="30740">
                  <c:v>27.15</c:v>
                </c:pt>
                <c:pt idx="30741">
                  <c:v>21.94</c:v>
                </c:pt>
                <c:pt idx="30742">
                  <c:v>25.57</c:v>
                </c:pt>
                <c:pt idx="30743">
                  <c:v>24.53</c:v>
                </c:pt>
                <c:pt idx="30744">
                  <c:v>25.14</c:v>
                </c:pt>
                <c:pt idx="30745">
                  <c:v>26.67</c:v>
                </c:pt>
                <c:pt idx="30746">
                  <c:v>27.78</c:v>
                </c:pt>
                <c:pt idx="30747">
                  <c:v>26.29</c:v>
                </c:pt>
                <c:pt idx="30748">
                  <c:v>29.42</c:v>
                </c:pt>
                <c:pt idx="30749">
                  <c:v>28.16</c:v>
                </c:pt>
                <c:pt idx="30750">
                  <c:v>30.46</c:v>
                </c:pt>
                <c:pt idx="30751">
                  <c:v>32.51</c:v>
                </c:pt>
                <c:pt idx="30752">
                  <c:v>31.89</c:v>
                </c:pt>
                <c:pt idx="30753">
                  <c:v>31.28</c:v>
                </c:pt>
                <c:pt idx="30754">
                  <c:v>32.340000000000003</c:v>
                </c:pt>
                <c:pt idx="30755">
                  <c:v>33.29</c:v>
                </c:pt>
                <c:pt idx="30756">
                  <c:v>34.18</c:v>
                </c:pt>
                <c:pt idx="30757">
                  <c:v>34.840000000000003</c:v>
                </c:pt>
                <c:pt idx="30758">
                  <c:v>34.299999999999997</c:v>
                </c:pt>
                <c:pt idx="30759">
                  <c:v>35.46</c:v>
                </c:pt>
                <c:pt idx="30760">
                  <c:v>36.130000000000003</c:v>
                </c:pt>
                <c:pt idx="30761">
                  <c:v>35.380000000000003</c:v>
                </c:pt>
                <c:pt idx="30762">
                  <c:v>34.72</c:v>
                </c:pt>
                <c:pt idx="30763">
                  <c:v>33.950000000000003</c:v>
                </c:pt>
                <c:pt idx="30764">
                  <c:v>35.11</c:v>
                </c:pt>
                <c:pt idx="30765">
                  <c:v>37.47</c:v>
                </c:pt>
                <c:pt idx="30766">
                  <c:v>34.6</c:v>
                </c:pt>
                <c:pt idx="30767">
                  <c:v>35.85</c:v>
                </c:pt>
                <c:pt idx="30768">
                  <c:v>36</c:v>
                </c:pt>
                <c:pt idx="30769">
                  <c:v>34.28</c:v>
                </c:pt>
                <c:pt idx="30770">
                  <c:v>34.17</c:v>
                </c:pt>
                <c:pt idx="30771">
                  <c:v>34.92</c:v>
                </c:pt>
                <c:pt idx="30772">
                  <c:v>33.18</c:v>
                </c:pt>
                <c:pt idx="30773">
                  <c:v>35.04</c:v>
                </c:pt>
                <c:pt idx="30774">
                  <c:v>34.42</c:v>
                </c:pt>
                <c:pt idx="30775">
                  <c:v>34.090000000000003</c:v>
                </c:pt>
                <c:pt idx="30776">
                  <c:v>33.979999999999997</c:v>
                </c:pt>
                <c:pt idx="30777">
                  <c:v>32.99</c:v>
                </c:pt>
                <c:pt idx="30778">
                  <c:v>33.33</c:v>
                </c:pt>
                <c:pt idx="30779">
                  <c:v>31.77</c:v>
                </c:pt>
                <c:pt idx="30780">
                  <c:v>32.159999999999997</c:v>
                </c:pt>
                <c:pt idx="30781">
                  <c:v>32.29</c:v>
                </c:pt>
                <c:pt idx="30782">
                  <c:v>33.06</c:v>
                </c:pt>
                <c:pt idx="30783">
                  <c:v>30.2</c:v>
                </c:pt>
                <c:pt idx="30784">
                  <c:v>32.520000000000003</c:v>
                </c:pt>
                <c:pt idx="30785">
                  <c:v>30.96</c:v>
                </c:pt>
                <c:pt idx="30786">
                  <c:v>32.18</c:v>
                </c:pt>
                <c:pt idx="30787">
                  <c:v>27.89</c:v>
                </c:pt>
                <c:pt idx="30788">
                  <c:v>24.97</c:v>
                </c:pt>
                <c:pt idx="30789">
                  <c:v>24.23</c:v>
                </c:pt>
                <c:pt idx="30790">
                  <c:v>14.45</c:v>
                </c:pt>
                <c:pt idx="30791">
                  <c:v>19.22</c:v>
                </c:pt>
                <c:pt idx="30792">
                  <c:v>21.48</c:v>
                </c:pt>
                <c:pt idx="30793">
                  <c:v>19.600000000000001</c:v>
                </c:pt>
                <c:pt idx="30794">
                  <c:v>19.420000000000002</c:v>
                </c:pt>
                <c:pt idx="30795">
                  <c:v>16.03</c:v>
                </c:pt>
                <c:pt idx="30796">
                  <c:v>18.579999999999998</c:v>
                </c:pt>
                <c:pt idx="30797">
                  <c:v>10.89</c:v>
                </c:pt>
                <c:pt idx="30798">
                  <c:v>10.91</c:v>
                </c:pt>
                <c:pt idx="30799">
                  <c:v>14.01</c:v>
                </c:pt>
                <c:pt idx="30800">
                  <c:v>3.802</c:v>
                </c:pt>
                <c:pt idx="30801">
                  <c:v>8.09</c:v>
                </c:pt>
                <c:pt idx="30802">
                  <c:v>4.9089999999999998</c:v>
                </c:pt>
                <c:pt idx="30803">
                  <c:v>5.827</c:v>
                </c:pt>
                <c:pt idx="30804">
                  <c:v>7.016</c:v>
                </c:pt>
                <c:pt idx="30805">
                  <c:v>5.9980000000000002</c:v>
                </c:pt>
                <c:pt idx="30806">
                  <c:v>7.5419999999999998</c:v>
                </c:pt>
                <c:pt idx="30807">
                  <c:v>8.8369999999999997</c:v>
                </c:pt>
                <c:pt idx="30808">
                  <c:v>11.48</c:v>
                </c:pt>
                <c:pt idx="30809">
                  <c:v>12.91</c:v>
                </c:pt>
                <c:pt idx="30810">
                  <c:v>13.24</c:v>
                </c:pt>
                <c:pt idx="30811">
                  <c:v>10.36</c:v>
                </c:pt>
                <c:pt idx="30812">
                  <c:v>6.1360000000000001</c:v>
                </c:pt>
                <c:pt idx="30813">
                  <c:v>3.3860000000000001</c:v>
                </c:pt>
                <c:pt idx="30814">
                  <c:v>3.1030000000000002</c:v>
                </c:pt>
                <c:pt idx="30815">
                  <c:v>2.7170000000000001</c:v>
                </c:pt>
                <c:pt idx="30816">
                  <c:v>3.7469999999999999</c:v>
                </c:pt>
                <c:pt idx="30817">
                  <c:v>3.71</c:v>
                </c:pt>
                <c:pt idx="30818">
                  <c:v>3.0680000000000001</c:v>
                </c:pt>
                <c:pt idx="30819">
                  <c:v>2.593</c:v>
                </c:pt>
                <c:pt idx="30820">
                  <c:v>4.6859999999999999</c:v>
                </c:pt>
                <c:pt idx="30821">
                  <c:v>3.5339999999999998</c:v>
                </c:pt>
                <c:pt idx="30822">
                  <c:v>5.7249999999999996</c:v>
                </c:pt>
                <c:pt idx="30823">
                  <c:v>5.1100000000000003</c:v>
                </c:pt>
                <c:pt idx="30824">
                  <c:v>6.0609999999999999</c:v>
                </c:pt>
                <c:pt idx="30825">
                  <c:v>6.9660000000000002</c:v>
                </c:pt>
                <c:pt idx="30826">
                  <c:v>5.9640000000000004</c:v>
                </c:pt>
                <c:pt idx="30827">
                  <c:v>4.0679999999999996</c:v>
                </c:pt>
                <c:pt idx="30828">
                  <c:v>3.5720000000000001</c:v>
                </c:pt>
                <c:pt idx="30829">
                  <c:v>4.6180000000000003</c:v>
                </c:pt>
                <c:pt idx="30830">
                  <c:v>3.98</c:v>
                </c:pt>
                <c:pt idx="30831">
                  <c:v>9.5229999999999997</c:v>
                </c:pt>
                <c:pt idx="30832">
                  <c:v>12.77</c:v>
                </c:pt>
                <c:pt idx="30833">
                  <c:v>17.29</c:v>
                </c:pt>
                <c:pt idx="30834">
                  <c:v>4.093</c:v>
                </c:pt>
                <c:pt idx="30835">
                  <c:v>2.8140000000000001</c:v>
                </c:pt>
                <c:pt idx="30836">
                  <c:v>5.0170000000000003</c:v>
                </c:pt>
                <c:pt idx="30837">
                  <c:v>6.9980000000000002</c:v>
                </c:pt>
                <c:pt idx="30838">
                  <c:v>5.9359999999999999</c:v>
                </c:pt>
                <c:pt idx="30839">
                  <c:v>5.407</c:v>
                </c:pt>
                <c:pt idx="30840">
                  <c:v>9.9640000000000004</c:v>
                </c:pt>
                <c:pt idx="30841">
                  <c:v>10.75</c:v>
                </c:pt>
                <c:pt idx="30842">
                  <c:v>13.18</c:v>
                </c:pt>
                <c:pt idx="30843">
                  <c:v>16.690000000000001</c:v>
                </c:pt>
                <c:pt idx="30844">
                  <c:v>16.84</c:v>
                </c:pt>
                <c:pt idx="30845">
                  <c:v>17.059999999999999</c:v>
                </c:pt>
                <c:pt idx="30846">
                  <c:v>16.18</c:v>
                </c:pt>
                <c:pt idx="30847">
                  <c:v>16.7</c:v>
                </c:pt>
                <c:pt idx="30848">
                  <c:v>19.64</c:v>
                </c:pt>
                <c:pt idx="30849">
                  <c:v>18.309999999999999</c:v>
                </c:pt>
                <c:pt idx="30850">
                  <c:v>12.33</c:v>
                </c:pt>
                <c:pt idx="30851">
                  <c:v>13.8</c:v>
                </c:pt>
                <c:pt idx="30852">
                  <c:v>18.05</c:v>
                </c:pt>
                <c:pt idx="30853">
                  <c:v>18.579999999999998</c:v>
                </c:pt>
                <c:pt idx="30854">
                  <c:v>18.05</c:v>
                </c:pt>
                <c:pt idx="30855">
                  <c:v>14.73</c:v>
                </c:pt>
                <c:pt idx="30856">
                  <c:v>17.79</c:v>
                </c:pt>
                <c:pt idx="30857">
                  <c:v>16.649999999999999</c:v>
                </c:pt>
                <c:pt idx="30858">
                  <c:v>16.5</c:v>
                </c:pt>
                <c:pt idx="30859">
                  <c:v>14.47</c:v>
                </c:pt>
                <c:pt idx="30860">
                  <c:v>20.12</c:v>
                </c:pt>
                <c:pt idx="30861">
                  <c:v>16.84</c:v>
                </c:pt>
                <c:pt idx="30862">
                  <c:v>14.13</c:v>
                </c:pt>
                <c:pt idx="30863">
                  <c:v>14.13</c:v>
                </c:pt>
                <c:pt idx="30864">
                  <c:v>16.39</c:v>
                </c:pt>
                <c:pt idx="30865">
                  <c:v>18.07</c:v>
                </c:pt>
                <c:pt idx="30866">
                  <c:v>18.100000000000001</c:v>
                </c:pt>
                <c:pt idx="30867">
                  <c:v>17.27</c:v>
                </c:pt>
                <c:pt idx="30868">
                  <c:v>21.21</c:v>
                </c:pt>
                <c:pt idx="30869">
                  <c:v>21.78</c:v>
                </c:pt>
                <c:pt idx="30870">
                  <c:v>20.83</c:v>
                </c:pt>
                <c:pt idx="30871">
                  <c:v>22.27</c:v>
                </c:pt>
                <c:pt idx="30872">
                  <c:v>23.96</c:v>
                </c:pt>
                <c:pt idx="30873">
                  <c:v>25.99</c:v>
                </c:pt>
                <c:pt idx="30874">
                  <c:v>25.37</c:v>
                </c:pt>
                <c:pt idx="30875">
                  <c:v>24.39</c:v>
                </c:pt>
                <c:pt idx="30876">
                  <c:v>21.6</c:v>
                </c:pt>
                <c:pt idx="30877">
                  <c:v>16.66</c:v>
                </c:pt>
                <c:pt idx="30878">
                  <c:v>10.63</c:v>
                </c:pt>
                <c:pt idx="30879">
                  <c:v>5.2770000000000001</c:v>
                </c:pt>
                <c:pt idx="30880">
                  <c:v>5.2610000000000001</c:v>
                </c:pt>
                <c:pt idx="30881">
                  <c:v>6.59</c:v>
                </c:pt>
                <c:pt idx="30882">
                  <c:v>6.3129999999999997</c:v>
                </c:pt>
                <c:pt idx="30883">
                  <c:v>9.6750000000000007</c:v>
                </c:pt>
                <c:pt idx="30884">
                  <c:v>25.06</c:v>
                </c:pt>
                <c:pt idx="30885">
                  <c:v>20.61</c:v>
                </c:pt>
                <c:pt idx="30886">
                  <c:v>21.99</c:v>
                </c:pt>
                <c:pt idx="30887">
                  <c:v>16.829999999999998</c:v>
                </c:pt>
                <c:pt idx="30888">
                  <c:v>22.24</c:v>
                </c:pt>
                <c:pt idx="30889">
                  <c:v>22.04</c:v>
                </c:pt>
                <c:pt idx="30890">
                  <c:v>30.66</c:v>
                </c:pt>
                <c:pt idx="30891">
                  <c:v>20.2</c:v>
                </c:pt>
                <c:pt idx="30892">
                  <c:v>22.94</c:v>
                </c:pt>
                <c:pt idx="30893">
                  <c:v>23.13</c:v>
                </c:pt>
                <c:pt idx="30894">
                  <c:v>22.23</c:v>
                </c:pt>
                <c:pt idx="30895">
                  <c:v>25.64</c:v>
                </c:pt>
                <c:pt idx="30896">
                  <c:v>27.43</c:v>
                </c:pt>
                <c:pt idx="30897">
                  <c:v>26.68</c:v>
                </c:pt>
                <c:pt idx="30898">
                  <c:v>28.9</c:v>
                </c:pt>
                <c:pt idx="30899">
                  <c:v>25.95</c:v>
                </c:pt>
                <c:pt idx="30900">
                  <c:v>27.21</c:v>
                </c:pt>
                <c:pt idx="30901">
                  <c:v>30.65</c:v>
                </c:pt>
                <c:pt idx="30902">
                  <c:v>26.73</c:v>
                </c:pt>
                <c:pt idx="30903">
                  <c:v>29.2</c:v>
                </c:pt>
                <c:pt idx="30904">
                  <c:v>27.74</c:v>
                </c:pt>
                <c:pt idx="30905">
                  <c:v>25.77</c:v>
                </c:pt>
                <c:pt idx="30906">
                  <c:v>29.76</c:v>
                </c:pt>
                <c:pt idx="30907">
                  <c:v>27.89</c:v>
                </c:pt>
                <c:pt idx="30908">
                  <c:v>28.67</c:v>
                </c:pt>
                <c:pt idx="30909">
                  <c:v>32.369999999999997</c:v>
                </c:pt>
                <c:pt idx="30910">
                  <c:v>32.1</c:v>
                </c:pt>
                <c:pt idx="30911">
                  <c:v>29.3</c:v>
                </c:pt>
                <c:pt idx="30912">
                  <c:v>29.78</c:v>
                </c:pt>
                <c:pt idx="30913">
                  <c:v>28.38</c:v>
                </c:pt>
                <c:pt idx="30914">
                  <c:v>25.95</c:v>
                </c:pt>
                <c:pt idx="30915">
                  <c:v>28.52</c:v>
                </c:pt>
                <c:pt idx="30916">
                  <c:v>26.42</c:v>
                </c:pt>
                <c:pt idx="30917">
                  <c:v>26.02</c:v>
                </c:pt>
                <c:pt idx="30918">
                  <c:v>27.34</c:v>
                </c:pt>
                <c:pt idx="30919">
                  <c:v>27.91</c:v>
                </c:pt>
                <c:pt idx="30920">
                  <c:v>27.81</c:v>
                </c:pt>
                <c:pt idx="30921">
                  <c:v>30.63</c:v>
                </c:pt>
                <c:pt idx="30922">
                  <c:v>30.39</c:v>
                </c:pt>
                <c:pt idx="30923">
                  <c:v>31.06</c:v>
                </c:pt>
                <c:pt idx="30924">
                  <c:v>31.75</c:v>
                </c:pt>
                <c:pt idx="30925">
                  <c:v>29.43</c:v>
                </c:pt>
                <c:pt idx="30926">
                  <c:v>30.67</c:v>
                </c:pt>
                <c:pt idx="30927">
                  <c:v>30.34</c:v>
                </c:pt>
                <c:pt idx="30928">
                  <c:v>30.73</c:v>
                </c:pt>
                <c:pt idx="30929">
                  <c:v>29.49</c:v>
                </c:pt>
                <c:pt idx="30930">
                  <c:v>31.01</c:v>
                </c:pt>
                <c:pt idx="30931">
                  <c:v>30.19</c:v>
                </c:pt>
                <c:pt idx="30932">
                  <c:v>29.2</c:v>
                </c:pt>
                <c:pt idx="30933">
                  <c:v>23.73</c:v>
                </c:pt>
                <c:pt idx="30934">
                  <c:v>23.28</c:v>
                </c:pt>
                <c:pt idx="30935">
                  <c:v>23.56</c:v>
                </c:pt>
                <c:pt idx="30936">
                  <c:v>22.12</c:v>
                </c:pt>
                <c:pt idx="30937">
                  <c:v>24.61</c:v>
                </c:pt>
                <c:pt idx="30938">
                  <c:v>24.9</c:v>
                </c:pt>
                <c:pt idx="30939">
                  <c:v>21.31</c:v>
                </c:pt>
                <c:pt idx="30940">
                  <c:v>15.72</c:v>
                </c:pt>
                <c:pt idx="30941">
                  <c:v>14.72</c:v>
                </c:pt>
                <c:pt idx="30942">
                  <c:v>14.39</c:v>
                </c:pt>
                <c:pt idx="30943">
                  <c:v>16.46</c:v>
                </c:pt>
                <c:pt idx="30944">
                  <c:v>14.23</c:v>
                </c:pt>
                <c:pt idx="30945">
                  <c:v>11.21</c:v>
                </c:pt>
                <c:pt idx="30946">
                  <c:v>14.4</c:v>
                </c:pt>
                <c:pt idx="30947">
                  <c:v>11.86</c:v>
                </c:pt>
                <c:pt idx="30948">
                  <c:v>15.34</c:v>
                </c:pt>
                <c:pt idx="30949">
                  <c:v>19.440000000000001</c:v>
                </c:pt>
                <c:pt idx="30950">
                  <c:v>25.19</c:v>
                </c:pt>
                <c:pt idx="30951">
                  <c:v>24.25</c:v>
                </c:pt>
                <c:pt idx="30952">
                  <c:v>25.31</c:v>
                </c:pt>
                <c:pt idx="30953">
                  <c:v>26.6</c:v>
                </c:pt>
                <c:pt idx="30954">
                  <c:v>17.36</c:v>
                </c:pt>
                <c:pt idx="30955">
                  <c:v>17.36</c:v>
                </c:pt>
                <c:pt idx="30956">
                  <c:v>18.84</c:v>
                </c:pt>
                <c:pt idx="30957">
                  <c:v>22.15</c:v>
                </c:pt>
                <c:pt idx="30958">
                  <c:v>22.12</c:v>
                </c:pt>
                <c:pt idx="30959">
                  <c:v>18.309999999999999</c:v>
                </c:pt>
                <c:pt idx="30960">
                  <c:v>18.21</c:v>
                </c:pt>
                <c:pt idx="30961">
                  <c:v>20.23</c:v>
                </c:pt>
                <c:pt idx="30962">
                  <c:v>22.12</c:v>
                </c:pt>
                <c:pt idx="30963">
                  <c:v>20.149999999999999</c:v>
                </c:pt>
                <c:pt idx="30964">
                  <c:v>20.09</c:v>
                </c:pt>
                <c:pt idx="30965">
                  <c:v>17.86</c:v>
                </c:pt>
                <c:pt idx="30966">
                  <c:v>19.77</c:v>
                </c:pt>
                <c:pt idx="30967">
                  <c:v>23.01</c:v>
                </c:pt>
                <c:pt idx="30968">
                  <c:v>21.37</c:v>
                </c:pt>
                <c:pt idx="30969">
                  <c:v>22.61</c:v>
                </c:pt>
                <c:pt idx="30970">
                  <c:v>22.86</c:v>
                </c:pt>
                <c:pt idx="30971">
                  <c:v>25.25</c:v>
                </c:pt>
                <c:pt idx="30972">
                  <c:v>27.26</c:v>
                </c:pt>
                <c:pt idx="30973">
                  <c:v>26.14</c:v>
                </c:pt>
                <c:pt idx="30974">
                  <c:v>26.79</c:v>
                </c:pt>
                <c:pt idx="30975">
                  <c:v>27.35</c:v>
                </c:pt>
                <c:pt idx="30976">
                  <c:v>30.59</c:v>
                </c:pt>
                <c:pt idx="30977">
                  <c:v>29.59</c:v>
                </c:pt>
                <c:pt idx="30978">
                  <c:v>29.37</c:v>
                </c:pt>
                <c:pt idx="30979">
                  <c:v>31.41</c:v>
                </c:pt>
                <c:pt idx="30980">
                  <c:v>31.82</c:v>
                </c:pt>
                <c:pt idx="30981">
                  <c:v>32.549999999999997</c:v>
                </c:pt>
                <c:pt idx="30982">
                  <c:v>32.79</c:v>
                </c:pt>
                <c:pt idx="30983">
                  <c:v>28.51</c:v>
                </c:pt>
                <c:pt idx="30984">
                  <c:v>24.13</c:v>
                </c:pt>
                <c:pt idx="30985">
                  <c:v>30.88</c:v>
                </c:pt>
                <c:pt idx="30986">
                  <c:v>26.23</c:v>
                </c:pt>
                <c:pt idx="30987">
                  <c:v>23.99</c:v>
                </c:pt>
                <c:pt idx="30988">
                  <c:v>24.63</c:v>
                </c:pt>
                <c:pt idx="30989">
                  <c:v>24.11</c:v>
                </c:pt>
                <c:pt idx="30990">
                  <c:v>21.9</c:v>
                </c:pt>
                <c:pt idx="30991">
                  <c:v>22.4</c:v>
                </c:pt>
                <c:pt idx="30992">
                  <c:v>21.23</c:v>
                </c:pt>
                <c:pt idx="30993">
                  <c:v>18.22</c:v>
                </c:pt>
                <c:pt idx="30994">
                  <c:v>20.05</c:v>
                </c:pt>
                <c:pt idx="30995">
                  <c:v>20.07</c:v>
                </c:pt>
                <c:pt idx="30996">
                  <c:v>18.68</c:v>
                </c:pt>
                <c:pt idx="30997">
                  <c:v>20.25</c:v>
                </c:pt>
                <c:pt idx="30998">
                  <c:v>15.2</c:v>
                </c:pt>
                <c:pt idx="30999">
                  <c:v>12.28</c:v>
                </c:pt>
                <c:pt idx="31000">
                  <c:v>15.44</c:v>
                </c:pt>
                <c:pt idx="31001">
                  <c:v>16.760000000000002</c:v>
                </c:pt>
                <c:pt idx="31002">
                  <c:v>14.99</c:v>
                </c:pt>
                <c:pt idx="31003">
                  <c:v>18.48</c:v>
                </c:pt>
                <c:pt idx="31004">
                  <c:v>16.649999999999999</c:v>
                </c:pt>
                <c:pt idx="31005">
                  <c:v>16.239999999999998</c:v>
                </c:pt>
                <c:pt idx="31006">
                  <c:v>13.32</c:v>
                </c:pt>
                <c:pt idx="31007">
                  <c:v>11.6</c:v>
                </c:pt>
                <c:pt idx="31008">
                  <c:v>12.58</c:v>
                </c:pt>
                <c:pt idx="31009">
                  <c:v>11.39</c:v>
                </c:pt>
                <c:pt idx="31010">
                  <c:v>12.8</c:v>
                </c:pt>
                <c:pt idx="31011">
                  <c:v>10.74</c:v>
                </c:pt>
                <c:pt idx="31012">
                  <c:v>12.05</c:v>
                </c:pt>
                <c:pt idx="31013">
                  <c:v>12.42</c:v>
                </c:pt>
                <c:pt idx="31014">
                  <c:v>13.23</c:v>
                </c:pt>
                <c:pt idx="31015">
                  <c:v>14.99</c:v>
                </c:pt>
                <c:pt idx="31016">
                  <c:v>17.559999999999999</c:v>
                </c:pt>
                <c:pt idx="31017">
                  <c:v>22.25</c:v>
                </c:pt>
                <c:pt idx="31018">
                  <c:v>21.85</c:v>
                </c:pt>
                <c:pt idx="31019">
                  <c:v>22.86</c:v>
                </c:pt>
                <c:pt idx="31020">
                  <c:v>22.78</c:v>
                </c:pt>
                <c:pt idx="31021">
                  <c:v>20.07</c:v>
                </c:pt>
                <c:pt idx="31022">
                  <c:v>22.96</c:v>
                </c:pt>
                <c:pt idx="31023">
                  <c:v>23.62</c:v>
                </c:pt>
                <c:pt idx="31024">
                  <c:v>23.29</c:v>
                </c:pt>
                <c:pt idx="31025">
                  <c:v>25.03</c:v>
                </c:pt>
                <c:pt idx="31026">
                  <c:v>28.31</c:v>
                </c:pt>
                <c:pt idx="31027">
                  <c:v>30.8</c:v>
                </c:pt>
                <c:pt idx="31028">
                  <c:v>30.71</c:v>
                </c:pt>
                <c:pt idx="31029">
                  <c:v>31.32</c:v>
                </c:pt>
                <c:pt idx="31030">
                  <c:v>29.51</c:v>
                </c:pt>
                <c:pt idx="31031">
                  <c:v>29.39</c:v>
                </c:pt>
                <c:pt idx="31032">
                  <c:v>29.01</c:v>
                </c:pt>
                <c:pt idx="31033">
                  <c:v>28.81</c:v>
                </c:pt>
                <c:pt idx="31034">
                  <c:v>28.3</c:v>
                </c:pt>
                <c:pt idx="31035">
                  <c:v>30.48</c:v>
                </c:pt>
                <c:pt idx="31036">
                  <c:v>29.71</c:v>
                </c:pt>
                <c:pt idx="31037">
                  <c:v>28.28</c:v>
                </c:pt>
                <c:pt idx="31038">
                  <c:v>29.91</c:v>
                </c:pt>
                <c:pt idx="31039">
                  <c:v>29.03</c:v>
                </c:pt>
                <c:pt idx="31040">
                  <c:v>28.41</c:v>
                </c:pt>
                <c:pt idx="31041">
                  <c:v>30.55</c:v>
                </c:pt>
                <c:pt idx="31042">
                  <c:v>32.04</c:v>
                </c:pt>
                <c:pt idx="31043">
                  <c:v>32.44</c:v>
                </c:pt>
                <c:pt idx="31044">
                  <c:v>32.21</c:v>
                </c:pt>
                <c:pt idx="31045">
                  <c:v>32.31</c:v>
                </c:pt>
                <c:pt idx="31046">
                  <c:v>29.52</c:v>
                </c:pt>
                <c:pt idx="31047">
                  <c:v>32.22</c:v>
                </c:pt>
                <c:pt idx="31048">
                  <c:v>34.11</c:v>
                </c:pt>
                <c:pt idx="31049">
                  <c:v>35.69</c:v>
                </c:pt>
                <c:pt idx="31050">
                  <c:v>37.270000000000003</c:v>
                </c:pt>
                <c:pt idx="31051">
                  <c:v>38.49</c:v>
                </c:pt>
                <c:pt idx="31052">
                  <c:v>38.26</c:v>
                </c:pt>
                <c:pt idx="31053">
                  <c:v>34.020000000000003</c:v>
                </c:pt>
                <c:pt idx="31054">
                  <c:v>37.39</c:v>
                </c:pt>
                <c:pt idx="31055">
                  <c:v>37.1</c:v>
                </c:pt>
                <c:pt idx="31056">
                  <c:v>37.6</c:v>
                </c:pt>
                <c:pt idx="31057">
                  <c:v>35.94</c:v>
                </c:pt>
                <c:pt idx="31058">
                  <c:v>38.76</c:v>
                </c:pt>
                <c:pt idx="31059">
                  <c:v>38.18</c:v>
                </c:pt>
                <c:pt idx="31060">
                  <c:v>38.79</c:v>
                </c:pt>
                <c:pt idx="31061">
                  <c:v>38.869999999999997</c:v>
                </c:pt>
                <c:pt idx="31062">
                  <c:v>38.85</c:v>
                </c:pt>
                <c:pt idx="31063">
                  <c:v>38.979999999999997</c:v>
                </c:pt>
                <c:pt idx="31064">
                  <c:v>39.11</c:v>
                </c:pt>
                <c:pt idx="31065">
                  <c:v>38.950000000000003</c:v>
                </c:pt>
                <c:pt idx="31066">
                  <c:v>41.42</c:v>
                </c:pt>
                <c:pt idx="31067">
                  <c:v>42.7</c:v>
                </c:pt>
                <c:pt idx="31068">
                  <c:v>41.48</c:v>
                </c:pt>
                <c:pt idx="31069">
                  <c:v>40.04</c:v>
                </c:pt>
                <c:pt idx="31070">
                  <c:v>44.06</c:v>
                </c:pt>
                <c:pt idx="31071">
                  <c:v>40.01</c:v>
                </c:pt>
                <c:pt idx="31072">
                  <c:v>42.19</c:v>
                </c:pt>
                <c:pt idx="31073">
                  <c:v>41</c:v>
                </c:pt>
                <c:pt idx="31074">
                  <c:v>40.1</c:v>
                </c:pt>
                <c:pt idx="31075">
                  <c:v>41.81</c:v>
                </c:pt>
                <c:pt idx="31076">
                  <c:v>39.979999999999997</c:v>
                </c:pt>
                <c:pt idx="31077">
                  <c:v>35.479999999999997</c:v>
                </c:pt>
                <c:pt idx="31078">
                  <c:v>34.57</c:v>
                </c:pt>
                <c:pt idx="31079">
                  <c:v>36.119999999999997</c:v>
                </c:pt>
                <c:pt idx="31080">
                  <c:v>30.57</c:v>
                </c:pt>
                <c:pt idx="31081">
                  <c:v>29.88</c:v>
                </c:pt>
                <c:pt idx="31082">
                  <c:v>31.86</c:v>
                </c:pt>
                <c:pt idx="31083">
                  <c:v>32.68</c:v>
                </c:pt>
                <c:pt idx="31084">
                  <c:v>33.590000000000003</c:v>
                </c:pt>
                <c:pt idx="31085">
                  <c:v>30.82</c:v>
                </c:pt>
                <c:pt idx="31086">
                  <c:v>31.49</c:v>
                </c:pt>
                <c:pt idx="31087">
                  <c:v>30.8</c:v>
                </c:pt>
                <c:pt idx="31088">
                  <c:v>23.69</c:v>
                </c:pt>
                <c:pt idx="31089">
                  <c:v>15.9</c:v>
                </c:pt>
                <c:pt idx="31090">
                  <c:v>26.19</c:v>
                </c:pt>
                <c:pt idx="31091">
                  <c:v>30.01</c:v>
                </c:pt>
                <c:pt idx="31092">
                  <c:v>29.17</c:v>
                </c:pt>
                <c:pt idx="31093">
                  <c:v>29.04</c:v>
                </c:pt>
                <c:pt idx="31094">
                  <c:v>31.03</c:v>
                </c:pt>
                <c:pt idx="31095">
                  <c:v>36.270000000000003</c:v>
                </c:pt>
                <c:pt idx="31096">
                  <c:v>33.630000000000003</c:v>
                </c:pt>
                <c:pt idx="31097">
                  <c:v>32.24</c:v>
                </c:pt>
                <c:pt idx="31098">
                  <c:v>33.979999999999997</c:v>
                </c:pt>
                <c:pt idx="31099">
                  <c:v>29.71</c:v>
                </c:pt>
                <c:pt idx="31100">
                  <c:v>25.45</c:v>
                </c:pt>
                <c:pt idx="31101">
                  <c:v>20.05</c:v>
                </c:pt>
                <c:pt idx="31102">
                  <c:v>22.09</c:v>
                </c:pt>
                <c:pt idx="31103">
                  <c:v>22.2</c:v>
                </c:pt>
                <c:pt idx="31104">
                  <c:v>21.94</c:v>
                </c:pt>
                <c:pt idx="31105">
                  <c:v>20.13</c:v>
                </c:pt>
                <c:pt idx="31106">
                  <c:v>25.09</c:v>
                </c:pt>
                <c:pt idx="31107">
                  <c:v>30.93</c:v>
                </c:pt>
                <c:pt idx="31108">
                  <c:v>29.25</c:v>
                </c:pt>
                <c:pt idx="31109">
                  <c:v>27.12</c:v>
                </c:pt>
                <c:pt idx="31110">
                  <c:v>24.89</c:v>
                </c:pt>
                <c:pt idx="31111">
                  <c:v>25.82</c:v>
                </c:pt>
                <c:pt idx="31112">
                  <c:v>26.54</c:v>
                </c:pt>
                <c:pt idx="31113">
                  <c:v>21.58</c:v>
                </c:pt>
                <c:pt idx="31114">
                  <c:v>18.920000000000002</c:v>
                </c:pt>
                <c:pt idx="31115">
                  <c:v>17.62</c:v>
                </c:pt>
                <c:pt idx="31116">
                  <c:v>15.5</c:v>
                </c:pt>
                <c:pt idx="31117">
                  <c:v>14.37</c:v>
                </c:pt>
                <c:pt idx="31118">
                  <c:v>6.9710000000000001</c:v>
                </c:pt>
                <c:pt idx="31119">
                  <c:v>6.9219999999999997</c:v>
                </c:pt>
                <c:pt idx="31120">
                  <c:v>8.1229999999999993</c:v>
                </c:pt>
                <c:pt idx="31121">
                  <c:v>10.130000000000001</c:v>
                </c:pt>
                <c:pt idx="31122">
                  <c:v>12.61</c:v>
                </c:pt>
                <c:pt idx="31123">
                  <c:v>13.05</c:v>
                </c:pt>
                <c:pt idx="31124">
                  <c:v>7.82</c:v>
                </c:pt>
                <c:pt idx="31125">
                  <c:v>6.7939999999999996</c:v>
                </c:pt>
                <c:pt idx="31126">
                  <c:v>8.24</c:v>
                </c:pt>
                <c:pt idx="31127">
                  <c:v>4.7919999999999998</c:v>
                </c:pt>
                <c:pt idx="31128">
                  <c:v>5.5629999999999997</c:v>
                </c:pt>
                <c:pt idx="31129">
                  <c:v>4.9240000000000004</c:v>
                </c:pt>
                <c:pt idx="31130">
                  <c:v>4.5149999999999997</c:v>
                </c:pt>
                <c:pt idx="31131">
                  <c:v>3.2519999999999998</c:v>
                </c:pt>
                <c:pt idx="31132">
                  <c:v>3.1720000000000002</c:v>
                </c:pt>
                <c:pt idx="31133">
                  <c:v>5.1470000000000002</c:v>
                </c:pt>
                <c:pt idx="31134">
                  <c:v>6.2830000000000004</c:v>
                </c:pt>
                <c:pt idx="31135">
                  <c:v>5.4950000000000001</c:v>
                </c:pt>
                <c:pt idx="31136">
                  <c:v>5.8129999999999997</c:v>
                </c:pt>
                <c:pt idx="31137">
                  <c:v>8.5380000000000003</c:v>
                </c:pt>
                <c:pt idx="31138">
                  <c:v>5.6130000000000004</c:v>
                </c:pt>
                <c:pt idx="31139">
                  <c:v>5.4130000000000003</c:v>
                </c:pt>
                <c:pt idx="31140">
                  <c:v>8.6259999999999994</c:v>
                </c:pt>
                <c:pt idx="31141">
                  <c:v>5.82</c:v>
                </c:pt>
                <c:pt idx="31142">
                  <c:v>4.883</c:v>
                </c:pt>
                <c:pt idx="31143">
                  <c:v>9.0500000000000007</c:v>
                </c:pt>
                <c:pt idx="31144">
                  <c:v>10.5</c:v>
                </c:pt>
                <c:pt idx="31145">
                  <c:v>10.25</c:v>
                </c:pt>
                <c:pt idx="31146">
                  <c:v>11.41</c:v>
                </c:pt>
                <c:pt idx="31147">
                  <c:v>11.44</c:v>
                </c:pt>
                <c:pt idx="31148">
                  <c:v>11.29</c:v>
                </c:pt>
                <c:pt idx="31149">
                  <c:v>11.51</c:v>
                </c:pt>
                <c:pt idx="31150">
                  <c:v>11.1</c:v>
                </c:pt>
                <c:pt idx="31151">
                  <c:v>9.6649999999999991</c:v>
                </c:pt>
                <c:pt idx="31152">
                  <c:v>9.2750000000000004</c:v>
                </c:pt>
                <c:pt idx="31153">
                  <c:v>13.38</c:v>
                </c:pt>
                <c:pt idx="31154">
                  <c:v>14.67</c:v>
                </c:pt>
                <c:pt idx="31155">
                  <c:v>10.89</c:v>
                </c:pt>
                <c:pt idx="31156">
                  <c:v>9.3629999999999995</c:v>
                </c:pt>
                <c:pt idx="31157">
                  <c:v>10.93</c:v>
                </c:pt>
                <c:pt idx="31158">
                  <c:v>12.45</c:v>
                </c:pt>
                <c:pt idx="31159">
                  <c:v>14.76</c:v>
                </c:pt>
                <c:pt idx="31160">
                  <c:v>16.47</c:v>
                </c:pt>
                <c:pt idx="31161">
                  <c:v>21.58</c:v>
                </c:pt>
                <c:pt idx="31162">
                  <c:v>24.29</c:v>
                </c:pt>
                <c:pt idx="31163">
                  <c:v>21.84</c:v>
                </c:pt>
                <c:pt idx="31164">
                  <c:v>25.97</c:v>
                </c:pt>
                <c:pt idx="31165">
                  <c:v>29.9</c:v>
                </c:pt>
                <c:pt idx="31166">
                  <c:v>29.48</c:v>
                </c:pt>
                <c:pt idx="31167">
                  <c:v>29.29</c:v>
                </c:pt>
                <c:pt idx="31168">
                  <c:v>28.73</c:v>
                </c:pt>
                <c:pt idx="31169">
                  <c:v>28.05</c:v>
                </c:pt>
                <c:pt idx="31170">
                  <c:v>29.12</c:v>
                </c:pt>
                <c:pt idx="31171">
                  <c:v>31.34</c:v>
                </c:pt>
                <c:pt idx="31172">
                  <c:v>30.84</c:v>
                </c:pt>
                <c:pt idx="31173">
                  <c:v>29.04</c:v>
                </c:pt>
                <c:pt idx="31174">
                  <c:v>29.43</c:v>
                </c:pt>
                <c:pt idx="31175">
                  <c:v>32.369999999999997</c:v>
                </c:pt>
                <c:pt idx="31176">
                  <c:v>30.98</c:v>
                </c:pt>
                <c:pt idx="31177">
                  <c:v>29.79</c:v>
                </c:pt>
                <c:pt idx="31178">
                  <c:v>33.03</c:v>
                </c:pt>
                <c:pt idx="31179">
                  <c:v>32</c:v>
                </c:pt>
                <c:pt idx="31180">
                  <c:v>32.090000000000003</c:v>
                </c:pt>
                <c:pt idx="31181">
                  <c:v>33.409999999999997</c:v>
                </c:pt>
                <c:pt idx="31182">
                  <c:v>31.51</c:v>
                </c:pt>
                <c:pt idx="31183">
                  <c:v>32.909999999999997</c:v>
                </c:pt>
                <c:pt idx="31184">
                  <c:v>33.5</c:v>
                </c:pt>
                <c:pt idx="31185">
                  <c:v>33.950000000000003</c:v>
                </c:pt>
                <c:pt idx="31186">
                  <c:v>30.37</c:v>
                </c:pt>
                <c:pt idx="31187">
                  <c:v>33.65</c:v>
                </c:pt>
                <c:pt idx="31188">
                  <c:v>33.76</c:v>
                </c:pt>
                <c:pt idx="31189">
                  <c:v>34.26</c:v>
                </c:pt>
                <c:pt idx="31190">
                  <c:v>33.86</c:v>
                </c:pt>
                <c:pt idx="31191">
                  <c:v>34.36</c:v>
                </c:pt>
                <c:pt idx="31192">
                  <c:v>32.36</c:v>
                </c:pt>
                <c:pt idx="31193">
                  <c:v>32.54</c:v>
                </c:pt>
                <c:pt idx="31194">
                  <c:v>32.42</c:v>
                </c:pt>
                <c:pt idx="31195">
                  <c:v>33.880000000000003</c:v>
                </c:pt>
                <c:pt idx="31196">
                  <c:v>32.770000000000003</c:v>
                </c:pt>
                <c:pt idx="31197">
                  <c:v>32.590000000000003</c:v>
                </c:pt>
                <c:pt idx="31198">
                  <c:v>33.340000000000003</c:v>
                </c:pt>
                <c:pt idx="31199">
                  <c:v>34.869999999999997</c:v>
                </c:pt>
                <c:pt idx="31200">
                  <c:v>32.96</c:v>
                </c:pt>
                <c:pt idx="31201">
                  <c:v>33.06</c:v>
                </c:pt>
                <c:pt idx="31202">
                  <c:v>33.54</c:v>
                </c:pt>
                <c:pt idx="31203">
                  <c:v>32.75</c:v>
                </c:pt>
                <c:pt idx="31204">
                  <c:v>34.11</c:v>
                </c:pt>
                <c:pt idx="31205">
                  <c:v>35.020000000000003</c:v>
                </c:pt>
                <c:pt idx="31206">
                  <c:v>33.840000000000003</c:v>
                </c:pt>
                <c:pt idx="31207">
                  <c:v>33.44</c:v>
                </c:pt>
                <c:pt idx="31208">
                  <c:v>34.22</c:v>
                </c:pt>
                <c:pt idx="31209">
                  <c:v>34.39</c:v>
                </c:pt>
                <c:pt idx="31210">
                  <c:v>34.549999999999997</c:v>
                </c:pt>
                <c:pt idx="31211">
                  <c:v>34.6</c:v>
                </c:pt>
                <c:pt idx="31212">
                  <c:v>35.83</c:v>
                </c:pt>
                <c:pt idx="31213">
                  <c:v>32.229999999999997</c:v>
                </c:pt>
                <c:pt idx="31214">
                  <c:v>35.35</c:v>
                </c:pt>
                <c:pt idx="31215">
                  <c:v>34.049999999999997</c:v>
                </c:pt>
                <c:pt idx="31216">
                  <c:v>32.979999999999997</c:v>
                </c:pt>
                <c:pt idx="31217">
                  <c:v>34.06</c:v>
                </c:pt>
                <c:pt idx="31218">
                  <c:v>31.42</c:v>
                </c:pt>
                <c:pt idx="31219">
                  <c:v>30.89</c:v>
                </c:pt>
                <c:pt idx="31220">
                  <c:v>24.7</c:v>
                </c:pt>
                <c:pt idx="31221">
                  <c:v>26.34</c:v>
                </c:pt>
                <c:pt idx="31222">
                  <c:v>23.27</c:v>
                </c:pt>
                <c:pt idx="31223">
                  <c:v>18.059999999999999</c:v>
                </c:pt>
                <c:pt idx="31224">
                  <c:v>16.45</c:v>
                </c:pt>
                <c:pt idx="31225">
                  <c:v>12.86</c:v>
                </c:pt>
                <c:pt idx="31226">
                  <c:v>15.28</c:v>
                </c:pt>
                <c:pt idx="31227">
                  <c:v>21.66</c:v>
                </c:pt>
                <c:pt idx="31228">
                  <c:v>21.72</c:v>
                </c:pt>
                <c:pt idx="31229">
                  <c:v>19.52</c:v>
                </c:pt>
                <c:pt idx="31230">
                  <c:v>13.31</c:v>
                </c:pt>
                <c:pt idx="31231">
                  <c:v>14.59</c:v>
                </c:pt>
                <c:pt idx="31232">
                  <c:v>19.05</c:v>
                </c:pt>
                <c:pt idx="31233">
                  <c:v>21.93</c:v>
                </c:pt>
                <c:pt idx="31234">
                  <c:v>18.489999999999998</c:v>
                </c:pt>
                <c:pt idx="31235">
                  <c:v>10.58</c:v>
                </c:pt>
                <c:pt idx="31236">
                  <c:v>15.19</c:v>
                </c:pt>
                <c:pt idx="31237">
                  <c:v>15.74</c:v>
                </c:pt>
                <c:pt idx="31238">
                  <c:v>10.24</c:v>
                </c:pt>
                <c:pt idx="31239">
                  <c:v>6.5579999999999998</c:v>
                </c:pt>
                <c:pt idx="31240">
                  <c:v>3.3119999999999998</c:v>
                </c:pt>
                <c:pt idx="31241">
                  <c:v>2.9529999999999998</c:v>
                </c:pt>
                <c:pt idx="31242">
                  <c:v>3.25</c:v>
                </c:pt>
                <c:pt idx="31243">
                  <c:v>3.3959999999999999</c:v>
                </c:pt>
                <c:pt idx="31244">
                  <c:v>3.6</c:v>
                </c:pt>
                <c:pt idx="31245">
                  <c:v>4.0279999999999996</c:v>
                </c:pt>
                <c:pt idx="31246">
                  <c:v>4.4950000000000001</c:v>
                </c:pt>
                <c:pt idx="31247">
                  <c:v>5.0430000000000001</c:v>
                </c:pt>
                <c:pt idx="31248">
                  <c:v>6.5750000000000002</c:v>
                </c:pt>
                <c:pt idx="31249">
                  <c:v>7.9569999999999999</c:v>
                </c:pt>
                <c:pt idx="31250">
                  <c:v>7.6740000000000004</c:v>
                </c:pt>
                <c:pt idx="31251">
                  <c:v>9.2100000000000009</c:v>
                </c:pt>
                <c:pt idx="31252">
                  <c:v>8.6579999999999995</c:v>
                </c:pt>
                <c:pt idx="31253">
                  <c:v>10.8</c:v>
                </c:pt>
                <c:pt idx="31254">
                  <c:v>8.5</c:v>
                </c:pt>
                <c:pt idx="31255">
                  <c:v>8.9130000000000003</c:v>
                </c:pt>
                <c:pt idx="31256">
                  <c:v>11.09</c:v>
                </c:pt>
                <c:pt idx="31257">
                  <c:v>13.19</c:v>
                </c:pt>
                <c:pt idx="31258">
                  <c:v>14.86</c:v>
                </c:pt>
                <c:pt idx="31259">
                  <c:v>22.37</c:v>
                </c:pt>
                <c:pt idx="31260">
                  <c:v>19.41</c:v>
                </c:pt>
                <c:pt idx="31261">
                  <c:v>16.22</c:v>
                </c:pt>
                <c:pt idx="31262">
                  <c:v>17.579999999999998</c:v>
                </c:pt>
                <c:pt idx="31263">
                  <c:v>17.18</c:v>
                </c:pt>
                <c:pt idx="31264">
                  <c:v>17.850000000000001</c:v>
                </c:pt>
                <c:pt idx="31265">
                  <c:v>16.2</c:v>
                </c:pt>
                <c:pt idx="31266">
                  <c:v>21.57</c:v>
                </c:pt>
                <c:pt idx="31267">
                  <c:v>21.21</c:v>
                </c:pt>
                <c:pt idx="31268">
                  <c:v>22.94</c:v>
                </c:pt>
                <c:pt idx="31269">
                  <c:v>22.52</c:v>
                </c:pt>
                <c:pt idx="31270">
                  <c:v>23.38</c:v>
                </c:pt>
                <c:pt idx="31271">
                  <c:v>22.44</c:v>
                </c:pt>
                <c:pt idx="31272">
                  <c:v>23.09</c:v>
                </c:pt>
                <c:pt idx="31273">
                  <c:v>23.45</c:v>
                </c:pt>
                <c:pt idx="31274">
                  <c:v>23.71</c:v>
                </c:pt>
                <c:pt idx="31275">
                  <c:v>23.49</c:v>
                </c:pt>
                <c:pt idx="31276">
                  <c:v>22.92</c:v>
                </c:pt>
                <c:pt idx="31277">
                  <c:v>21.15</c:v>
                </c:pt>
                <c:pt idx="31278">
                  <c:v>22.02</c:v>
                </c:pt>
                <c:pt idx="31279">
                  <c:v>24.75</c:v>
                </c:pt>
                <c:pt idx="31280">
                  <c:v>25.72</c:v>
                </c:pt>
                <c:pt idx="31281">
                  <c:v>24.67</c:v>
                </c:pt>
                <c:pt idx="31282">
                  <c:v>24.19</c:v>
                </c:pt>
                <c:pt idx="31283">
                  <c:v>22.12</c:v>
                </c:pt>
                <c:pt idx="31284">
                  <c:v>22.88</c:v>
                </c:pt>
                <c:pt idx="31285">
                  <c:v>22.56</c:v>
                </c:pt>
                <c:pt idx="31286">
                  <c:v>23.8</c:v>
                </c:pt>
                <c:pt idx="31287">
                  <c:v>20.68</c:v>
                </c:pt>
                <c:pt idx="31288">
                  <c:v>19.670000000000002</c:v>
                </c:pt>
                <c:pt idx="31289">
                  <c:v>19.239999999999998</c:v>
                </c:pt>
                <c:pt idx="31290">
                  <c:v>19.04</c:v>
                </c:pt>
                <c:pt idx="31291">
                  <c:v>18.86</c:v>
                </c:pt>
                <c:pt idx="31292">
                  <c:v>21.83</c:v>
                </c:pt>
                <c:pt idx="31293">
                  <c:v>21.08</c:v>
                </c:pt>
                <c:pt idx="31294">
                  <c:v>20.62</c:v>
                </c:pt>
                <c:pt idx="31295">
                  <c:v>19.52</c:v>
                </c:pt>
                <c:pt idx="31296">
                  <c:v>19.5</c:v>
                </c:pt>
                <c:pt idx="31297">
                  <c:v>18.25</c:v>
                </c:pt>
                <c:pt idx="31298">
                  <c:v>18.5</c:v>
                </c:pt>
                <c:pt idx="31299">
                  <c:v>20.67</c:v>
                </c:pt>
                <c:pt idx="31300">
                  <c:v>19.04</c:v>
                </c:pt>
                <c:pt idx="31301">
                  <c:v>21.09</c:v>
                </c:pt>
                <c:pt idx="31302">
                  <c:v>20.9</c:v>
                </c:pt>
                <c:pt idx="31303">
                  <c:v>18.62</c:v>
                </c:pt>
                <c:pt idx="31304">
                  <c:v>20.58</c:v>
                </c:pt>
                <c:pt idx="31305">
                  <c:v>20.9</c:v>
                </c:pt>
                <c:pt idx="31306">
                  <c:v>21.24</c:v>
                </c:pt>
                <c:pt idx="31307">
                  <c:v>21.25</c:v>
                </c:pt>
                <c:pt idx="31308">
                  <c:v>20.6</c:v>
                </c:pt>
                <c:pt idx="31309">
                  <c:v>21.95</c:v>
                </c:pt>
                <c:pt idx="31310">
                  <c:v>21.94</c:v>
                </c:pt>
                <c:pt idx="31311">
                  <c:v>21.31</c:v>
                </c:pt>
                <c:pt idx="31312">
                  <c:v>20.34</c:v>
                </c:pt>
                <c:pt idx="31313">
                  <c:v>22.01</c:v>
                </c:pt>
                <c:pt idx="31314">
                  <c:v>23.33</c:v>
                </c:pt>
                <c:pt idx="31315">
                  <c:v>23.64</c:v>
                </c:pt>
                <c:pt idx="31316">
                  <c:v>23.67</c:v>
                </c:pt>
                <c:pt idx="31317">
                  <c:v>22.3</c:v>
                </c:pt>
                <c:pt idx="31318">
                  <c:v>23.19</c:v>
                </c:pt>
                <c:pt idx="31319">
                  <c:v>22.74</c:v>
                </c:pt>
                <c:pt idx="31320">
                  <c:v>18.8</c:v>
                </c:pt>
                <c:pt idx="31321">
                  <c:v>17.440000000000001</c:v>
                </c:pt>
                <c:pt idx="31322">
                  <c:v>19.62</c:v>
                </c:pt>
                <c:pt idx="31323">
                  <c:v>21.77</c:v>
                </c:pt>
                <c:pt idx="31324">
                  <c:v>23.37</c:v>
                </c:pt>
                <c:pt idx="31325">
                  <c:v>24.09</c:v>
                </c:pt>
                <c:pt idx="31326">
                  <c:v>21.23</c:v>
                </c:pt>
                <c:pt idx="31327">
                  <c:v>22.77</c:v>
                </c:pt>
                <c:pt idx="31328">
                  <c:v>23.49</c:v>
                </c:pt>
                <c:pt idx="31329">
                  <c:v>26.2</c:v>
                </c:pt>
                <c:pt idx="31330">
                  <c:v>26.04</c:v>
                </c:pt>
                <c:pt idx="31331">
                  <c:v>24.87</c:v>
                </c:pt>
                <c:pt idx="31332">
                  <c:v>21.41</c:v>
                </c:pt>
                <c:pt idx="31333">
                  <c:v>25.24</c:v>
                </c:pt>
                <c:pt idx="31334">
                  <c:v>19.57</c:v>
                </c:pt>
                <c:pt idx="31335">
                  <c:v>13.24</c:v>
                </c:pt>
                <c:pt idx="31336">
                  <c:v>15.75</c:v>
                </c:pt>
                <c:pt idx="31337">
                  <c:v>19.170000000000002</c:v>
                </c:pt>
                <c:pt idx="31338">
                  <c:v>20.86</c:v>
                </c:pt>
                <c:pt idx="31339">
                  <c:v>16.04</c:v>
                </c:pt>
                <c:pt idx="31340">
                  <c:v>23.32</c:v>
                </c:pt>
                <c:pt idx="31341">
                  <c:v>17.2</c:v>
                </c:pt>
                <c:pt idx="31342">
                  <c:v>15.13</c:v>
                </c:pt>
                <c:pt idx="31343">
                  <c:v>21.64</c:v>
                </c:pt>
                <c:pt idx="31344">
                  <c:v>25.79</c:v>
                </c:pt>
                <c:pt idx="31345">
                  <c:v>33</c:v>
                </c:pt>
                <c:pt idx="31346">
                  <c:v>33.9</c:v>
                </c:pt>
                <c:pt idx="31347">
                  <c:v>34.78</c:v>
                </c:pt>
                <c:pt idx="31348">
                  <c:v>37.97</c:v>
                </c:pt>
                <c:pt idx="31349">
                  <c:v>44.61</c:v>
                </c:pt>
                <c:pt idx="31350">
                  <c:v>41.35</c:v>
                </c:pt>
                <c:pt idx="31351">
                  <c:v>40.799999999999997</c:v>
                </c:pt>
                <c:pt idx="31352">
                  <c:v>41.59</c:v>
                </c:pt>
                <c:pt idx="31353">
                  <c:v>42.93</c:v>
                </c:pt>
                <c:pt idx="31354">
                  <c:v>44.18</c:v>
                </c:pt>
                <c:pt idx="31355">
                  <c:v>45.73</c:v>
                </c:pt>
                <c:pt idx="31356">
                  <c:v>46.04</c:v>
                </c:pt>
                <c:pt idx="31357">
                  <c:v>44.63</c:v>
                </c:pt>
                <c:pt idx="31358">
                  <c:v>43.95</c:v>
                </c:pt>
                <c:pt idx="31359">
                  <c:v>43.28</c:v>
                </c:pt>
                <c:pt idx="31360">
                  <c:v>43.23</c:v>
                </c:pt>
                <c:pt idx="31361">
                  <c:v>42.13</c:v>
                </c:pt>
                <c:pt idx="31362">
                  <c:v>38</c:v>
                </c:pt>
                <c:pt idx="31363">
                  <c:v>39.58</c:v>
                </c:pt>
                <c:pt idx="31364">
                  <c:v>19.670000000000002</c:v>
                </c:pt>
                <c:pt idx="31365">
                  <c:v>26.89</c:v>
                </c:pt>
                <c:pt idx="31366">
                  <c:v>23.59</c:v>
                </c:pt>
                <c:pt idx="31367">
                  <c:v>20.9</c:v>
                </c:pt>
                <c:pt idx="31368">
                  <c:v>4.4180000000000001</c:v>
                </c:pt>
                <c:pt idx="31369">
                  <c:v>5.4660000000000002</c:v>
                </c:pt>
                <c:pt idx="31370">
                  <c:v>8.6319999999999997</c:v>
                </c:pt>
                <c:pt idx="31371">
                  <c:v>5.0129999999999999</c:v>
                </c:pt>
                <c:pt idx="31372">
                  <c:v>12.07</c:v>
                </c:pt>
                <c:pt idx="31373">
                  <c:v>6.9690000000000003</c:v>
                </c:pt>
                <c:pt idx="31374">
                  <c:v>4.327</c:v>
                </c:pt>
                <c:pt idx="31375">
                  <c:v>6.3280000000000003</c:v>
                </c:pt>
                <c:pt idx="31376">
                  <c:v>13.38</c:v>
                </c:pt>
                <c:pt idx="31377">
                  <c:v>15.88</c:v>
                </c:pt>
                <c:pt idx="31378">
                  <c:v>16.97</c:v>
                </c:pt>
                <c:pt idx="31379">
                  <c:v>17.07</c:v>
                </c:pt>
                <c:pt idx="31380">
                  <c:v>9.0809999999999995</c:v>
                </c:pt>
                <c:pt idx="31381">
                  <c:v>3.234</c:v>
                </c:pt>
                <c:pt idx="31382">
                  <c:v>3.3879999999999999</c:v>
                </c:pt>
                <c:pt idx="31383">
                  <c:v>3.0030000000000001</c:v>
                </c:pt>
                <c:pt idx="31384">
                  <c:v>4.3819999999999997</c:v>
                </c:pt>
                <c:pt idx="31385">
                  <c:v>6.048</c:v>
                </c:pt>
                <c:pt idx="31386">
                  <c:v>7.6</c:v>
                </c:pt>
                <c:pt idx="31387">
                  <c:v>16.670000000000002</c:v>
                </c:pt>
                <c:pt idx="31388">
                  <c:v>26.67</c:v>
                </c:pt>
                <c:pt idx="31389">
                  <c:v>32.380000000000003</c:v>
                </c:pt>
                <c:pt idx="31390">
                  <c:v>33.14</c:v>
                </c:pt>
                <c:pt idx="31391">
                  <c:v>28.61</c:v>
                </c:pt>
                <c:pt idx="31392">
                  <c:v>37.03</c:v>
                </c:pt>
                <c:pt idx="31393">
                  <c:v>41.8</c:v>
                </c:pt>
                <c:pt idx="31394">
                  <c:v>40.71</c:v>
                </c:pt>
                <c:pt idx="31395">
                  <c:v>43.63</c:v>
                </c:pt>
                <c:pt idx="31396">
                  <c:v>45.57</c:v>
                </c:pt>
                <c:pt idx="31397">
                  <c:v>43.03</c:v>
                </c:pt>
                <c:pt idx="31398">
                  <c:v>42.9</c:v>
                </c:pt>
                <c:pt idx="31399">
                  <c:v>42.54</c:v>
                </c:pt>
                <c:pt idx="31400">
                  <c:v>46.85</c:v>
                </c:pt>
                <c:pt idx="31401">
                  <c:v>48.32</c:v>
                </c:pt>
                <c:pt idx="31402">
                  <c:v>49.89</c:v>
                </c:pt>
                <c:pt idx="31403">
                  <c:v>49.78</c:v>
                </c:pt>
                <c:pt idx="31404">
                  <c:v>46.88</c:v>
                </c:pt>
                <c:pt idx="31405">
                  <c:v>50.84</c:v>
                </c:pt>
                <c:pt idx="31406">
                  <c:v>51.21</c:v>
                </c:pt>
                <c:pt idx="31407">
                  <c:v>49.41</c:v>
                </c:pt>
                <c:pt idx="31408">
                  <c:v>45.66</c:v>
                </c:pt>
                <c:pt idx="31409">
                  <c:v>46.43</c:v>
                </c:pt>
                <c:pt idx="31410">
                  <c:v>49.4</c:v>
                </c:pt>
                <c:pt idx="31411">
                  <c:v>51.52</c:v>
                </c:pt>
                <c:pt idx="31412">
                  <c:v>50.8</c:v>
                </c:pt>
                <c:pt idx="31413">
                  <c:v>53.61</c:v>
                </c:pt>
                <c:pt idx="31414">
                  <c:v>53.69</c:v>
                </c:pt>
                <c:pt idx="31415">
                  <c:v>52.58</c:v>
                </c:pt>
                <c:pt idx="31416">
                  <c:v>51.99</c:v>
                </c:pt>
                <c:pt idx="31417">
                  <c:v>49.05</c:v>
                </c:pt>
                <c:pt idx="31418">
                  <c:v>43.7</c:v>
                </c:pt>
                <c:pt idx="31419">
                  <c:v>45.38</c:v>
                </c:pt>
                <c:pt idx="31420">
                  <c:v>45.5</c:v>
                </c:pt>
                <c:pt idx="31421">
                  <c:v>30.33</c:v>
                </c:pt>
                <c:pt idx="31422">
                  <c:v>30.96</c:v>
                </c:pt>
                <c:pt idx="31423">
                  <c:v>36.21</c:v>
                </c:pt>
                <c:pt idx="31424">
                  <c:v>36.75</c:v>
                </c:pt>
                <c:pt idx="31425">
                  <c:v>49.49</c:v>
                </c:pt>
                <c:pt idx="31426">
                  <c:v>51.3</c:v>
                </c:pt>
                <c:pt idx="31427">
                  <c:v>48.83</c:v>
                </c:pt>
                <c:pt idx="31428">
                  <c:v>50.96</c:v>
                </c:pt>
                <c:pt idx="31429">
                  <c:v>49.53</c:v>
                </c:pt>
                <c:pt idx="31430">
                  <c:v>47.96</c:v>
                </c:pt>
                <c:pt idx="31431">
                  <c:v>47.49</c:v>
                </c:pt>
                <c:pt idx="31432">
                  <c:v>47.25</c:v>
                </c:pt>
                <c:pt idx="31433">
                  <c:v>48.9</c:v>
                </c:pt>
                <c:pt idx="31434">
                  <c:v>48.04</c:v>
                </c:pt>
                <c:pt idx="31435">
                  <c:v>46.77</c:v>
                </c:pt>
                <c:pt idx="31436">
                  <c:v>43.84</c:v>
                </c:pt>
                <c:pt idx="31437">
                  <c:v>47.11</c:v>
                </c:pt>
                <c:pt idx="31438">
                  <c:v>46.5</c:v>
                </c:pt>
                <c:pt idx="31439">
                  <c:v>45.4</c:v>
                </c:pt>
                <c:pt idx="31440">
                  <c:v>45.69</c:v>
                </c:pt>
                <c:pt idx="31441">
                  <c:v>43.37</c:v>
                </c:pt>
                <c:pt idx="31442">
                  <c:v>43.82</c:v>
                </c:pt>
                <c:pt idx="31443">
                  <c:v>41.45</c:v>
                </c:pt>
                <c:pt idx="31444">
                  <c:v>47.02</c:v>
                </c:pt>
                <c:pt idx="31445">
                  <c:v>48.01</c:v>
                </c:pt>
                <c:pt idx="31446">
                  <c:v>47.27</c:v>
                </c:pt>
                <c:pt idx="31447">
                  <c:v>47.78</c:v>
                </c:pt>
                <c:pt idx="31448">
                  <c:v>45.24</c:v>
                </c:pt>
                <c:pt idx="31449">
                  <c:v>44.71</c:v>
                </c:pt>
                <c:pt idx="31450">
                  <c:v>44.92</c:v>
                </c:pt>
                <c:pt idx="31451">
                  <c:v>42.35</c:v>
                </c:pt>
                <c:pt idx="31452">
                  <c:v>38.590000000000003</c:v>
                </c:pt>
                <c:pt idx="31453">
                  <c:v>41.82</c:v>
                </c:pt>
                <c:pt idx="31454">
                  <c:v>43.3</c:v>
                </c:pt>
                <c:pt idx="31455">
                  <c:v>47.64</c:v>
                </c:pt>
                <c:pt idx="31456">
                  <c:v>48.53</c:v>
                </c:pt>
                <c:pt idx="31457">
                  <c:v>44.59</c:v>
                </c:pt>
                <c:pt idx="31458">
                  <c:v>47.1</c:v>
                </c:pt>
                <c:pt idx="31459">
                  <c:v>43.8</c:v>
                </c:pt>
                <c:pt idx="31460">
                  <c:v>45.39</c:v>
                </c:pt>
                <c:pt idx="31461">
                  <c:v>43.92</c:v>
                </c:pt>
                <c:pt idx="31462">
                  <c:v>44</c:v>
                </c:pt>
                <c:pt idx="31463">
                  <c:v>42.67</c:v>
                </c:pt>
                <c:pt idx="31464">
                  <c:v>44.04</c:v>
                </c:pt>
                <c:pt idx="31465">
                  <c:v>44.15</c:v>
                </c:pt>
                <c:pt idx="31466">
                  <c:v>44.58</c:v>
                </c:pt>
                <c:pt idx="31467">
                  <c:v>44.05</c:v>
                </c:pt>
                <c:pt idx="31468">
                  <c:v>42.43</c:v>
                </c:pt>
                <c:pt idx="31469">
                  <c:v>42.85</c:v>
                </c:pt>
                <c:pt idx="31470">
                  <c:v>42.97</c:v>
                </c:pt>
                <c:pt idx="31471">
                  <c:v>42.38</c:v>
                </c:pt>
                <c:pt idx="31472">
                  <c:v>39.83</c:v>
                </c:pt>
                <c:pt idx="31473">
                  <c:v>40.119999999999997</c:v>
                </c:pt>
                <c:pt idx="31474">
                  <c:v>33.03</c:v>
                </c:pt>
                <c:pt idx="31475">
                  <c:v>40.01</c:v>
                </c:pt>
                <c:pt idx="31476">
                  <c:v>38.89</c:v>
                </c:pt>
                <c:pt idx="31477">
                  <c:v>38.1</c:v>
                </c:pt>
                <c:pt idx="31478">
                  <c:v>39.32</c:v>
                </c:pt>
                <c:pt idx="31479">
                  <c:v>39</c:v>
                </c:pt>
                <c:pt idx="31480">
                  <c:v>13.68</c:v>
                </c:pt>
                <c:pt idx="31481">
                  <c:v>14.7</c:v>
                </c:pt>
                <c:pt idx="31482">
                  <c:v>17.63</c:v>
                </c:pt>
                <c:pt idx="31483">
                  <c:v>18.489999999999998</c:v>
                </c:pt>
                <c:pt idx="31484">
                  <c:v>21.89</c:v>
                </c:pt>
                <c:pt idx="31485">
                  <c:v>21.87</c:v>
                </c:pt>
                <c:pt idx="31486">
                  <c:v>23.82</c:v>
                </c:pt>
                <c:pt idx="31487">
                  <c:v>25.43</c:v>
                </c:pt>
                <c:pt idx="31488">
                  <c:v>27.99</c:v>
                </c:pt>
                <c:pt idx="31489">
                  <c:v>27.99</c:v>
                </c:pt>
                <c:pt idx="31490">
                  <c:v>29.76</c:v>
                </c:pt>
                <c:pt idx="31491">
                  <c:v>32.03</c:v>
                </c:pt>
                <c:pt idx="31492">
                  <c:v>31.16</c:v>
                </c:pt>
                <c:pt idx="31493">
                  <c:v>32.28</c:v>
                </c:pt>
                <c:pt idx="31494">
                  <c:v>27.48</c:v>
                </c:pt>
                <c:pt idx="31495">
                  <c:v>30.86</c:v>
                </c:pt>
                <c:pt idx="31496">
                  <c:v>30.24</c:v>
                </c:pt>
                <c:pt idx="31497">
                  <c:v>27.73</c:v>
                </c:pt>
                <c:pt idx="31498">
                  <c:v>28.07</c:v>
                </c:pt>
                <c:pt idx="31499">
                  <c:v>27.18</c:v>
                </c:pt>
                <c:pt idx="31500">
                  <c:v>27.52</c:v>
                </c:pt>
                <c:pt idx="31501">
                  <c:v>27.97</c:v>
                </c:pt>
                <c:pt idx="31502">
                  <c:v>27.87</c:v>
                </c:pt>
                <c:pt idx="31503">
                  <c:v>26.62</c:v>
                </c:pt>
                <c:pt idx="31504">
                  <c:v>28.59</c:v>
                </c:pt>
                <c:pt idx="31505">
                  <c:v>26.55</c:v>
                </c:pt>
                <c:pt idx="31506">
                  <c:v>24.87</c:v>
                </c:pt>
                <c:pt idx="31507">
                  <c:v>24.47</c:v>
                </c:pt>
                <c:pt idx="31508">
                  <c:v>27.61</c:v>
                </c:pt>
                <c:pt idx="31509">
                  <c:v>28.5</c:v>
                </c:pt>
                <c:pt idx="31510">
                  <c:v>26.9</c:v>
                </c:pt>
                <c:pt idx="31511">
                  <c:v>27.36</c:v>
                </c:pt>
                <c:pt idx="31512">
                  <c:v>27.8</c:v>
                </c:pt>
                <c:pt idx="31513">
                  <c:v>29.88</c:v>
                </c:pt>
                <c:pt idx="31514">
                  <c:v>28.58</c:v>
                </c:pt>
                <c:pt idx="31515">
                  <c:v>26.8</c:v>
                </c:pt>
                <c:pt idx="31516">
                  <c:v>26.62</c:v>
                </c:pt>
                <c:pt idx="31517">
                  <c:v>26.03</c:v>
                </c:pt>
                <c:pt idx="31518">
                  <c:v>27.6</c:v>
                </c:pt>
                <c:pt idx="31519">
                  <c:v>25.59</c:v>
                </c:pt>
                <c:pt idx="31520">
                  <c:v>28.01</c:v>
                </c:pt>
                <c:pt idx="31521">
                  <c:v>26.05</c:v>
                </c:pt>
                <c:pt idx="31522">
                  <c:v>27.41</c:v>
                </c:pt>
                <c:pt idx="31523">
                  <c:v>28.31</c:v>
                </c:pt>
                <c:pt idx="31524">
                  <c:v>28.43</c:v>
                </c:pt>
                <c:pt idx="31525">
                  <c:v>27.15</c:v>
                </c:pt>
                <c:pt idx="31526">
                  <c:v>28.72</c:v>
                </c:pt>
                <c:pt idx="31527">
                  <c:v>28.34</c:v>
                </c:pt>
                <c:pt idx="31528">
                  <c:v>27.45</c:v>
                </c:pt>
                <c:pt idx="31529">
                  <c:v>27.35</c:v>
                </c:pt>
                <c:pt idx="31530">
                  <c:v>28.57</c:v>
                </c:pt>
                <c:pt idx="31531">
                  <c:v>27.08</c:v>
                </c:pt>
                <c:pt idx="31532">
                  <c:v>27.68</c:v>
                </c:pt>
                <c:pt idx="31533">
                  <c:v>28.99</c:v>
                </c:pt>
                <c:pt idx="31534">
                  <c:v>30.25</c:v>
                </c:pt>
                <c:pt idx="31535">
                  <c:v>28.47</c:v>
                </c:pt>
                <c:pt idx="31536">
                  <c:v>28.33</c:v>
                </c:pt>
                <c:pt idx="31537">
                  <c:v>30.13</c:v>
                </c:pt>
                <c:pt idx="31538">
                  <c:v>30.57</c:v>
                </c:pt>
                <c:pt idx="31539">
                  <c:v>29.37</c:v>
                </c:pt>
                <c:pt idx="31540">
                  <c:v>29.02</c:v>
                </c:pt>
                <c:pt idx="31541">
                  <c:v>30.27</c:v>
                </c:pt>
                <c:pt idx="31542">
                  <c:v>29.16</c:v>
                </c:pt>
                <c:pt idx="31543">
                  <c:v>25.61</c:v>
                </c:pt>
                <c:pt idx="31544">
                  <c:v>25.59</c:v>
                </c:pt>
                <c:pt idx="31545">
                  <c:v>27.62</c:v>
                </c:pt>
                <c:pt idx="31546">
                  <c:v>27.48</c:v>
                </c:pt>
                <c:pt idx="31547">
                  <c:v>30.35</c:v>
                </c:pt>
                <c:pt idx="31548">
                  <c:v>27.17</c:v>
                </c:pt>
                <c:pt idx="31549">
                  <c:v>28.2</c:v>
                </c:pt>
                <c:pt idx="31550">
                  <c:v>27.87</c:v>
                </c:pt>
                <c:pt idx="31551">
                  <c:v>27.69</c:v>
                </c:pt>
                <c:pt idx="31552">
                  <c:v>27.08</c:v>
                </c:pt>
                <c:pt idx="31553">
                  <c:v>30.05</c:v>
                </c:pt>
                <c:pt idx="31554">
                  <c:v>29.02</c:v>
                </c:pt>
                <c:pt idx="31555">
                  <c:v>28.3</c:v>
                </c:pt>
                <c:pt idx="31556">
                  <c:v>20.49</c:v>
                </c:pt>
                <c:pt idx="31557">
                  <c:v>26.82</c:v>
                </c:pt>
                <c:pt idx="31558">
                  <c:v>23.2</c:v>
                </c:pt>
                <c:pt idx="31559">
                  <c:v>24.41</c:v>
                </c:pt>
                <c:pt idx="31560">
                  <c:v>23.79</c:v>
                </c:pt>
                <c:pt idx="31561">
                  <c:v>24.97</c:v>
                </c:pt>
                <c:pt idx="31562">
                  <c:v>21.66</c:v>
                </c:pt>
                <c:pt idx="31563">
                  <c:v>22.72</c:v>
                </c:pt>
                <c:pt idx="31564">
                  <c:v>23.24</c:v>
                </c:pt>
                <c:pt idx="31565">
                  <c:v>20.78</c:v>
                </c:pt>
                <c:pt idx="31566">
                  <c:v>24.41</c:v>
                </c:pt>
                <c:pt idx="31567">
                  <c:v>24.6</c:v>
                </c:pt>
                <c:pt idx="31568">
                  <c:v>23.45</c:v>
                </c:pt>
                <c:pt idx="31569">
                  <c:v>23.65</c:v>
                </c:pt>
                <c:pt idx="31570">
                  <c:v>22.31</c:v>
                </c:pt>
                <c:pt idx="31571">
                  <c:v>20.39</c:v>
                </c:pt>
                <c:pt idx="31572">
                  <c:v>20.16</c:v>
                </c:pt>
                <c:pt idx="31573">
                  <c:v>19.82</c:v>
                </c:pt>
                <c:pt idx="31574">
                  <c:v>19.34</c:v>
                </c:pt>
                <c:pt idx="31575">
                  <c:v>16.64</c:v>
                </c:pt>
                <c:pt idx="31576">
                  <c:v>17.21</c:v>
                </c:pt>
                <c:pt idx="31577">
                  <c:v>19.48</c:v>
                </c:pt>
                <c:pt idx="31578">
                  <c:v>19.88</c:v>
                </c:pt>
                <c:pt idx="31579">
                  <c:v>21.07</c:v>
                </c:pt>
                <c:pt idx="31580">
                  <c:v>18.09</c:v>
                </c:pt>
                <c:pt idx="31581">
                  <c:v>17.48</c:v>
                </c:pt>
                <c:pt idx="31582">
                  <c:v>17.010000000000002</c:v>
                </c:pt>
                <c:pt idx="31583">
                  <c:v>15.07</c:v>
                </c:pt>
                <c:pt idx="31584">
                  <c:v>10.97</c:v>
                </c:pt>
                <c:pt idx="31585">
                  <c:v>10.78</c:v>
                </c:pt>
                <c:pt idx="31586">
                  <c:v>12.89</c:v>
                </c:pt>
                <c:pt idx="31587">
                  <c:v>14.8</c:v>
                </c:pt>
                <c:pt idx="31588">
                  <c:v>16.28</c:v>
                </c:pt>
                <c:pt idx="31589">
                  <c:v>18.149999999999999</c:v>
                </c:pt>
                <c:pt idx="31590">
                  <c:v>18.75</c:v>
                </c:pt>
                <c:pt idx="31591">
                  <c:v>19.399999999999999</c:v>
                </c:pt>
                <c:pt idx="31592">
                  <c:v>22.69</c:v>
                </c:pt>
                <c:pt idx="31593">
                  <c:v>22.59</c:v>
                </c:pt>
                <c:pt idx="31594">
                  <c:v>22.62</c:v>
                </c:pt>
                <c:pt idx="31595">
                  <c:v>21.97</c:v>
                </c:pt>
                <c:pt idx="31596">
                  <c:v>23.94</c:v>
                </c:pt>
                <c:pt idx="31597">
                  <c:v>22.99</c:v>
                </c:pt>
                <c:pt idx="31598">
                  <c:v>24.64</c:v>
                </c:pt>
                <c:pt idx="31599">
                  <c:v>17.78</c:v>
                </c:pt>
                <c:pt idx="31600">
                  <c:v>24.26</c:v>
                </c:pt>
                <c:pt idx="31601">
                  <c:v>20.57</c:v>
                </c:pt>
                <c:pt idx="31602">
                  <c:v>23.04</c:v>
                </c:pt>
                <c:pt idx="31603">
                  <c:v>20.41</c:v>
                </c:pt>
                <c:pt idx="31604">
                  <c:v>19.309999999999999</c:v>
                </c:pt>
                <c:pt idx="31605">
                  <c:v>20.54</c:v>
                </c:pt>
                <c:pt idx="31606">
                  <c:v>22.31</c:v>
                </c:pt>
                <c:pt idx="31607">
                  <c:v>20.5</c:v>
                </c:pt>
                <c:pt idx="31608">
                  <c:v>22.3</c:v>
                </c:pt>
                <c:pt idx="31609">
                  <c:v>22.68</c:v>
                </c:pt>
                <c:pt idx="31610">
                  <c:v>24.27</c:v>
                </c:pt>
                <c:pt idx="31611">
                  <c:v>23.79</c:v>
                </c:pt>
                <c:pt idx="31612">
                  <c:v>24.28</c:v>
                </c:pt>
                <c:pt idx="31613">
                  <c:v>23.62</c:v>
                </c:pt>
                <c:pt idx="31614">
                  <c:v>23.5</c:v>
                </c:pt>
                <c:pt idx="31615">
                  <c:v>24.07</c:v>
                </c:pt>
                <c:pt idx="31616">
                  <c:v>23.6</c:v>
                </c:pt>
                <c:pt idx="31617">
                  <c:v>23.66</c:v>
                </c:pt>
                <c:pt idx="31618">
                  <c:v>24.99</c:v>
                </c:pt>
                <c:pt idx="31619">
                  <c:v>23.68</c:v>
                </c:pt>
                <c:pt idx="31620">
                  <c:v>25.71</c:v>
                </c:pt>
                <c:pt idx="31621">
                  <c:v>26.55</c:v>
                </c:pt>
                <c:pt idx="31622">
                  <c:v>26</c:v>
                </c:pt>
                <c:pt idx="31623">
                  <c:v>26.17</c:v>
                </c:pt>
                <c:pt idx="31624">
                  <c:v>25.73</c:v>
                </c:pt>
                <c:pt idx="31625">
                  <c:v>25.18</c:v>
                </c:pt>
                <c:pt idx="31626">
                  <c:v>25.35</c:v>
                </c:pt>
                <c:pt idx="31627">
                  <c:v>25.81</c:v>
                </c:pt>
                <c:pt idx="31628">
                  <c:v>26.22</c:v>
                </c:pt>
                <c:pt idx="31629">
                  <c:v>27.22</c:v>
                </c:pt>
                <c:pt idx="31630">
                  <c:v>27.77</c:v>
                </c:pt>
                <c:pt idx="31631">
                  <c:v>25.61</c:v>
                </c:pt>
                <c:pt idx="31632">
                  <c:v>25.35</c:v>
                </c:pt>
                <c:pt idx="31633">
                  <c:v>28.01</c:v>
                </c:pt>
                <c:pt idx="31634">
                  <c:v>27.52</c:v>
                </c:pt>
                <c:pt idx="31635">
                  <c:v>22.93</c:v>
                </c:pt>
                <c:pt idx="31636">
                  <c:v>26.25</c:v>
                </c:pt>
                <c:pt idx="31637">
                  <c:v>24.17</c:v>
                </c:pt>
                <c:pt idx="31638">
                  <c:v>25.89</c:v>
                </c:pt>
                <c:pt idx="31639">
                  <c:v>25.91</c:v>
                </c:pt>
                <c:pt idx="31640">
                  <c:v>25.37</c:v>
                </c:pt>
                <c:pt idx="31641">
                  <c:v>25.89</c:v>
                </c:pt>
                <c:pt idx="31642">
                  <c:v>23.81</c:v>
                </c:pt>
                <c:pt idx="31643">
                  <c:v>24.97</c:v>
                </c:pt>
                <c:pt idx="31644">
                  <c:v>25.53</c:v>
                </c:pt>
                <c:pt idx="31645">
                  <c:v>23.79</c:v>
                </c:pt>
                <c:pt idx="31646">
                  <c:v>20.74</c:v>
                </c:pt>
                <c:pt idx="31647">
                  <c:v>18.079999999999998</c:v>
                </c:pt>
                <c:pt idx="31648">
                  <c:v>16.45</c:v>
                </c:pt>
                <c:pt idx="31649">
                  <c:v>18.89</c:v>
                </c:pt>
                <c:pt idx="31650">
                  <c:v>19.059999999999999</c:v>
                </c:pt>
                <c:pt idx="31651">
                  <c:v>17.649999999999999</c:v>
                </c:pt>
                <c:pt idx="31652">
                  <c:v>20.3</c:v>
                </c:pt>
                <c:pt idx="31653">
                  <c:v>18.97</c:v>
                </c:pt>
                <c:pt idx="31654">
                  <c:v>18.8</c:v>
                </c:pt>
                <c:pt idx="31655">
                  <c:v>15.02</c:v>
                </c:pt>
                <c:pt idx="31656">
                  <c:v>7.0789999999999997</c:v>
                </c:pt>
                <c:pt idx="31657">
                  <c:v>2.8719999999999999</c:v>
                </c:pt>
                <c:pt idx="31658">
                  <c:v>4.7869999999999999</c:v>
                </c:pt>
                <c:pt idx="31659">
                  <c:v>4.5709999999999997</c:v>
                </c:pt>
                <c:pt idx="31660">
                  <c:v>5.5090000000000003</c:v>
                </c:pt>
                <c:pt idx="31661">
                  <c:v>4.82</c:v>
                </c:pt>
                <c:pt idx="31662">
                  <c:v>3.0950000000000002</c:v>
                </c:pt>
                <c:pt idx="31663">
                  <c:v>5.875</c:v>
                </c:pt>
                <c:pt idx="31664">
                  <c:v>5.0439999999999996</c:v>
                </c:pt>
                <c:pt idx="31665">
                  <c:v>3.5750000000000002</c:v>
                </c:pt>
                <c:pt idx="31666">
                  <c:v>4.0730000000000004</c:v>
                </c:pt>
                <c:pt idx="31667">
                  <c:v>3.431</c:v>
                </c:pt>
                <c:pt idx="31668">
                  <c:v>3.1760000000000002</c:v>
                </c:pt>
                <c:pt idx="31669">
                  <c:v>3.1739999999999999</c:v>
                </c:pt>
                <c:pt idx="31670">
                  <c:v>3.3029999999999999</c:v>
                </c:pt>
                <c:pt idx="31671">
                  <c:v>3.403</c:v>
                </c:pt>
                <c:pt idx="31672">
                  <c:v>3.4729999999999999</c:v>
                </c:pt>
                <c:pt idx="31673">
                  <c:v>3.7719999999999998</c:v>
                </c:pt>
                <c:pt idx="31674">
                  <c:v>3.1850000000000001</c:v>
                </c:pt>
                <c:pt idx="31675">
                  <c:v>3.6640000000000001</c:v>
                </c:pt>
                <c:pt idx="31676">
                  <c:v>2.952</c:v>
                </c:pt>
                <c:pt idx="31677">
                  <c:v>2.778</c:v>
                </c:pt>
                <c:pt idx="31678">
                  <c:v>2.891</c:v>
                </c:pt>
                <c:pt idx="31679">
                  <c:v>3.1779999999999999</c:v>
                </c:pt>
                <c:pt idx="31680">
                  <c:v>3.258</c:v>
                </c:pt>
                <c:pt idx="31681">
                  <c:v>2.9260000000000002</c:v>
                </c:pt>
                <c:pt idx="31682">
                  <c:v>3.0419999999999998</c:v>
                </c:pt>
                <c:pt idx="31683">
                  <c:v>3.13</c:v>
                </c:pt>
                <c:pt idx="31684">
                  <c:v>2.99</c:v>
                </c:pt>
                <c:pt idx="31685">
                  <c:v>2.8559999999999999</c:v>
                </c:pt>
                <c:pt idx="31686">
                  <c:v>3.2360000000000002</c:v>
                </c:pt>
                <c:pt idx="31687">
                  <c:v>4.1639999999999997</c:v>
                </c:pt>
                <c:pt idx="31688">
                  <c:v>3.8860000000000001</c:v>
                </c:pt>
                <c:pt idx="31689">
                  <c:v>4.7039999999999997</c:v>
                </c:pt>
                <c:pt idx="31690">
                  <c:v>4.6159999999999997</c:v>
                </c:pt>
                <c:pt idx="31691">
                  <c:v>4.66</c:v>
                </c:pt>
                <c:pt idx="31692">
                  <c:v>5.2679999999999998</c:v>
                </c:pt>
                <c:pt idx="31693">
                  <c:v>7.8579999999999997</c:v>
                </c:pt>
                <c:pt idx="31694">
                  <c:v>9.3819999999999997</c:v>
                </c:pt>
                <c:pt idx="31695">
                  <c:v>12.89</c:v>
                </c:pt>
                <c:pt idx="31696">
                  <c:v>11.53</c:v>
                </c:pt>
                <c:pt idx="31697">
                  <c:v>10.06</c:v>
                </c:pt>
                <c:pt idx="31698">
                  <c:v>8.7129999999999992</c:v>
                </c:pt>
                <c:pt idx="31699">
                  <c:v>7.6550000000000002</c:v>
                </c:pt>
                <c:pt idx="31700">
                  <c:v>6.0090000000000003</c:v>
                </c:pt>
                <c:pt idx="31701">
                  <c:v>5.548</c:v>
                </c:pt>
                <c:pt idx="31702">
                  <c:v>2.621</c:v>
                </c:pt>
                <c:pt idx="31703">
                  <c:v>2.4289999999999998</c:v>
                </c:pt>
                <c:pt idx="31704">
                  <c:v>3.0449999999999999</c:v>
                </c:pt>
                <c:pt idx="31705">
                  <c:v>2.778</c:v>
                </c:pt>
                <c:pt idx="31706">
                  <c:v>3.1629999999999998</c:v>
                </c:pt>
                <c:pt idx="31707">
                  <c:v>5.7569999999999997</c:v>
                </c:pt>
                <c:pt idx="31708">
                  <c:v>7.7770000000000001</c:v>
                </c:pt>
                <c:pt idx="31709">
                  <c:v>9.3409999999999993</c:v>
                </c:pt>
                <c:pt idx="31710">
                  <c:v>12.4</c:v>
                </c:pt>
                <c:pt idx="31711">
                  <c:v>12.89</c:v>
                </c:pt>
                <c:pt idx="31712">
                  <c:v>12.41</c:v>
                </c:pt>
                <c:pt idx="31713">
                  <c:v>12.42</c:v>
                </c:pt>
                <c:pt idx="31714">
                  <c:v>10.68</c:v>
                </c:pt>
                <c:pt idx="31715">
                  <c:v>12.03</c:v>
                </c:pt>
                <c:pt idx="31716">
                  <c:v>9.2430000000000003</c:v>
                </c:pt>
                <c:pt idx="31717">
                  <c:v>11.7</c:v>
                </c:pt>
                <c:pt idx="31718">
                  <c:v>13.33</c:v>
                </c:pt>
                <c:pt idx="31719">
                  <c:v>18.5</c:v>
                </c:pt>
                <c:pt idx="31720">
                  <c:v>20.2</c:v>
                </c:pt>
                <c:pt idx="31721">
                  <c:v>20.7</c:v>
                </c:pt>
                <c:pt idx="31722">
                  <c:v>21.62</c:v>
                </c:pt>
                <c:pt idx="31723">
                  <c:v>25.8</c:v>
                </c:pt>
                <c:pt idx="31724">
                  <c:v>26.49</c:v>
                </c:pt>
                <c:pt idx="31725">
                  <c:v>30.57</c:v>
                </c:pt>
                <c:pt idx="31726">
                  <c:v>32.17</c:v>
                </c:pt>
                <c:pt idx="31727">
                  <c:v>30.11</c:v>
                </c:pt>
                <c:pt idx="31728">
                  <c:v>28.41</c:v>
                </c:pt>
                <c:pt idx="31729">
                  <c:v>23.55</c:v>
                </c:pt>
                <c:pt idx="31730">
                  <c:v>29.9</c:v>
                </c:pt>
                <c:pt idx="31731">
                  <c:v>31.72</c:v>
                </c:pt>
                <c:pt idx="31732">
                  <c:v>29.42</c:v>
                </c:pt>
                <c:pt idx="31733">
                  <c:v>30.1</c:v>
                </c:pt>
                <c:pt idx="31734">
                  <c:v>30.27</c:v>
                </c:pt>
                <c:pt idx="31735">
                  <c:v>29.55</c:v>
                </c:pt>
                <c:pt idx="31736">
                  <c:v>26.96</c:v>
                </c:pt>
                <c:pt idx="31737">
                  <c:v>25.63</c:v>
                </c:pt>
                <c:pt idx="31738">
                  <c:v>28.75</c:v>
                </c:pt>
                <c:pt idx="31739">
                  <c:v>31.86</c:v>
                </c:pt>
                <c:pt idx="31740">
                  <c:v>33.549999999999997</c:v>
                </c:pt>
                <c:pt idx="31741">
                  <c:v>33.299999999999997</c:v>
                </c:pt>
                <c:pt idx="31742">
                  <c:v>32.06</c:v>
                </c:pt>
                <c:pt idx="31743">
                  <c:v>28.18</c:v>
                </c:pt>
                <c:pt idx="31744">
                  <c:v>30.22</c:v>
                </c:pt>
                <c:pt idx="31745">
                  <c:v>30.8</c:v>
                </c:pt>
                <c:pt idx="31746">
                  <c:v>30.17</c:v>
                </c:pt>
                <c:pt idx="31747">
                  <c:v>30.95</c:v>
                </c:pt>
                <c:pt idx="31748">
                  <c:v>32.11</c:v>
                </c:pt>
                <c:pt idx="31749">
                  <c:v>30.52</c:v>
                </c:pt>
                <c:pt idx="31750">
                  <c:v>26.08</c:v>
                </c:pt>
                <c:pt idx="31751">
                  <c:v>30.91</c:v>
                </c:pt>
                <c:pt idx="31752">
                  <c:v>33.090000000000003</c:v>
                </c:pt>
                <c:pt idx="31753">
                  <c:v>31.7</c:v>
                </c:pt>
                <c:pt idx="31754">
                  <c:v>33.71</c:v>
                </c:pt>
                <c:pt idx="31755">
                  <c:v>34.47</c:v>
                </c:pt>
                <c:pt idx="31756">
                  <c:v>34.67</c:v>
                </c:pt>
                <c:pt idx="31757">
                  <c:v>35.9</c:v>
                </c:pt>
                <c:pt idx="31758">
                  <c:v>33.9</c:v>
                </c:pt>
                <c:pt idx="31759">
                  <c:v>32.17</c:v>
                </c:pt>
                <c:pt idx="31760">
                  <c:v>32.28</c:v>
                </c:pt>
                <c:pt idx="31761">
                  <c:v>32.020000000000003</c:v>
                </c:pt>
                <c:pt idx="31762">
                  <c:v>36.229999999999997</c:v>
                </c:pt>
                <c:pt idx="31763">
                  <c:v>34.24</c:v>
                </c:pt>
                <c:pt idx="31764">
                  <c:v>36.32</c:v>
                </c:pt>
                <c:pt idx="31765">
                  <c:v>36.979999999999997</c:v>
                </c:pt>
                <c:pt idx="31766">
                  <c:v>36.92</c:v>
                </c:pt>
                <c:pt idx="31767">
                  <c:v>36.42</c:v>
                </c:pt>
                <c:pt idx="31768">
                  <c:v>34.409999999999997</c:v>
                </c:pt>
                <c:pt idx="31769">
                  <c:v>32.74</c:v>
                </c:pt>
                <c:pt idx="31770">
                  <c:v>36.29</c:v>
                </c:pt>
                <c:pt idx="31771">
                  <c:v>35</c:v>
                </c:pt>
                <c:pt idx="31772">
                  <c:v>35.08</c:v>
                </c:pt>
                <c:pt idx="31773">
                  <c:v>35.159999999999997</c:v>
                </c:pt>
                <c:pt idx="31774">
                  <c:v>36.71</c:v>
                </c:pt>
                <c:pt idx="31775">
                  <c:v>36.08</c:v>
                </c:pt>
                <c:pt idx="31776">
                  <c:v>33.47</c:v>
                </c:pt>
                <c:pt idx="31777">
                  <c:v>32.72</c:v>
                </c:pt>
                <c:pt idx="31778">
                  <c:v>37.08</c:v>
                </c:pt>
                <c:pt idx="31779">
                  <c:v>35.71</c:v>
                </c:pt>
                <c:pt idx="31780">
                  <c:v>34.89</c:v>
                </c:pt>
                <c:pt idx="31781">
                  <c:v>35.54</c:v>
                </c:pt>
                <c:pt idx="31782">
                  <c:v>38.590000000000003</c:v>
                </c:pt>
                <c:pt idx="31783">
                  <c:v>37.159999999999997</c:v>
                </c:pt>
                <c:pt idx="31784">
                  <c:v>37.47</c:v>
                </c:pt>
                <c:pt idx="31785">
                  <c:v>37.86</c:v>
                </c:pt>
                <c:pt idx="31786">
                  <c:v>36.299999999999997</c:v>
                </c:pt>
                <c:pt idx="31787">
                  <c:v>36.369999999999997</c:v>
                </c:pt>
                <c:pt idx="31788">
                  <c:v>37.880000000000003</c:v>
                </c:pt>
                <c:pt idx="31789">
                  <c:v>36.01</c:v>
                </c:pt>
                <c:pt idx="31790">
                  <c:v>32.92</c:v>
                </c:pt>
                <c:pt idx="31791">
                  <c:v>33.14</c:v>
                </c:pt>
                <c:pt idx="31792">
                  <c:v>28.3</c:v>
                </c:pt>
                <c:pt idx="31793">
                  <c:v>30.02</c:v>
                </c:pt>
                <c:pt idx="31794">
                  <c:v>34.770000000000003</c:v>
                </c:pt>
                <c:pt idx="31795">
                  <c:v>38.42</c:v>
                </c:pt>
                <c:pt idx="31796">
                  <c:v>37.76</c:v>
                </c:pt>
                <c:pt idx="31797">
                  <c:v>37.65</c:v>
                </c:pt>
                <c:pt idx="31798">
                  <c:v>32.08</c:v>
                </c:pt>
                <c:pt idx="31799">
                  <c:v>33.76</c:v>
                </c:pt>
                <c:pt idx="31800">
                  <c:v>36.56</c:v>
                </c:pt>
                <c:pt idx="31801">
                  <c:v>40.24</c:v>
                </c:pt>
                <c:pt idx="31802">
                  <c:v>39.64</c:v>
                </c:pt>
                <c:pt idx="31803">
                  <c:v>38.21</c:v>
                </c:pt>
                <c:pt idx="31804">
                  <c:v>34.340000000000003</c:v>
                </c:pt>
                <c:pt idx="31805">
                  <c:v>39.659999999999997</c:v>
                </c:pt>
                <c:pt idx="31806">
                  <c:v>37.89</c:v>
                </c:pt>
                <c:pt idx="31807">
                  <c:v>35.520000000000003</c:v>
                </c:pt>
                <c:pt idx="31808">
                  <c:v>38.840000000000003</c:v>
                </c:pt>
                <c:pt idx="31809">
                  <c:v>33.200000000000003</c:v>
                </c:pt>
                <c:pt idx="31810">
                  <c:v>30.01</c:v>
                </c:pt>
                <c:pt idx="31811">
                  <c:v>23.41</c:v>
                </c:pt>
                <c:pt idx="31812">
                  <c:v>25.49</c:v>
                </c:pt>
                <c:pt idx="31813">
                  <c:v>29.07</c:v>
                </c:pt>
                <c:pt idx="31814">
                  <c:v>15.08</c:v>
                </c:pt>
                <c:pt idx="31815">
                  <c:v>26.63</c:v>
                </c:pt>
                <c:pt idx="31816">
                  <c:v>37.93</c:v>
                </c:pt>
                <c:pt idx="31817">
                  <c:v>37.5</c:v>
                </c:pt>
                <c:pt idx="31818">
                  <c:v>33.270000000000003</c:v>
                </c:pt>
                <c:pt idx="31819">
                  <c:v>28.78</c:v>
                </c:pt>
                <c:pt idx="31820">
                  <c:v>32.590000000000003</c:v>
                </c:pt>
                <c:pt idx="31821">
                  <c:v>27.62</c:v>
                </c:pt>
                <c:pt idx="31822">
                  <c:v>28.5</c:v>
                </c:pt>
                <c:pt idx="31823">
                  <c:v>23.01</c:v>
                </c:pt>
                <c:pt idx="31824">
                  <c:v>19.79</c:v>
                </c:pt>
                <c:pt idx="31825">
                  <c:v>28.44</c:v>
                </c:pt>
                <c:pt idx="31826">
                  <c:v>29.85</c:v>
                </c:pt>
                <c:pt idx="31827">
                  <c:v>25.69</c:v>
                </c:pt>
                <c:pt idx="31828">
                  <c:v>21.83</c:v>
                </c:pt>
                <c:pt idx="31829">
                  <c:v>23.91</c:v>
                </c:pt>
                <c:pt idx="31830">
                  <c:v>21.24</c:v>
                </c:pt>
                <c:pt idx="31831">
                  <c:v>26.8</c:v>
                </c:pt>
                <c:pt idx="31832">
                  <c:v>22.54</c:v>
                </c:pt>
                <c:pt idx="31833">
                  <c:v>20.59</c:v>
                </c:pt>
                <c:pt idx="31834">
                  <c:v>21.16</c:v>
                </c:pt>
                <c:pt idx="31835">
                  <c:v>21.38</c:v>
                </c:pt>
                <c:pt idx="31836">
                  <c:v>19.399999999999999</c:v>
                </c:pt>
                <c:pt idx="31837">
                  <c:v>18.66</c:v>
                </c:pt>
                <c:pt idx="31838">
                  <c:v>20.47</c:v>
                </c:pt>
                <c:pt idx="31839">
                  <c:v>19.670000000000002</c:v>
                </c:pt>
                <c:pt idx="31840">
                  <c:v>17.2</c:v>
                </c:pt>
                <c:pt idx="31841">
                  <c:v>20.88</c:v>
                </c:pt>
                <c:pt idx="31842">
                  <c:v>21.51</c:v>
                </c:pt>
                <c:pt idx="31843">
                  <c:v>20.350000000000001</c:v>
                </c:pt>
                <c:pt idx="31844">
                  <c:v>21.67</c:v>
                </c:pt>
                <c:pt idx="31845">
                  <c:v>17.66</c:v>
                </c:pt>
                <c:pt idx="31846">
                  <c:v>14.2</c:v>
                </c:pt>
                <c:pt idx="31847">
                  <c:v>17.29</c:v>
                </c:pt>
                <c:pt idx="31848">
                  <c:v>19.28</c:v>
                </c:pt>
                <c:pt idx="31849">
                  <c:v>20.03</c:v>
                </c:pt>
                <c:pt idx="31850">
                  <c:v>22.25</c:v>
                </c:pt>
                <c:pt idx="31851">
                  <c:v>22.14</c:v>
                </c:pt>
                <c:pt idx="31852">
                  <c:v>10.3</c:v>
                </c:pt>
                <c:pt idx="31853">
                  <c:v>11.01</c:v>
                </c:pt>
                <c:pt idx="31854">
                  <c:v>10.29</c:v>
                </c:pt>
                <c:pt idx="31855">
                  <c:v>10.029999999999999</c:v>
                </c:pt>
                <c:pt idx="31856">
                  <c:v>9.0960000000000001</c:v>
                </c:pt>
                <c:pt idx="31857">
                  <c:v>9.4079999999999995</c:v>
                </c:pt>
                <c:pt idx="31858">
                  <c:v>8.0660000000000007</c:v>
                </c:pt>
                <c:pt idx="31859">
                  <c:v>7.2210000000000001</c:v>
                </c:pt>
                <c:pt idx="31860">
                  <c:v>9.1820000000000004</c:v>
                </c:pt>
                <c:pt idx="31861">
                  <c:v>7.8419999999999996</c:v>
                </c:pt>
                <c:pt idx="31862">
                  <c:v>6.0650000000000004</c:v>
                </c:pt>
                <c:pt idx="31863">
                  <c:v>5.7080000000000002</c:v>
                </c:pt>
                <c:pt idx="31864">
                  <c:v>6.2569999999999997</c:v>
                </c:pt>
                <c:pt idx="31865">
                  <c:v>5.0270000000000001</c:v>
                </c:pt>
                <c:pt idx="31866">
                  <c:v>3.1339999999999999</c:v>
                </c:pt>
                <c:pt idx="31867">
                  <c:v>4.5430000000000001</c:v>
                </c:pt>
                <c:pt idx="31868">
                  <c:v>2.8439999999999999</c:v>
                </c:pt>
                <c:pt idx="31869">
                  <c:v>2.7959999999999998</c:v>
                </c:pt>
                <c:pt idx="31870">
                  <c:v>2.9510000000000001</c:v>
                </c:pt>
                <c:pt idx="31871">
                  <c:v>3.2210000000000001</c:v>
                </c:pt>
                <c:pt idx="31872">
                  <c:v>4.1289999999999996</c:v>
                </c:pt>
                <c:pt idx="31873">
                  <c:v>4.3390000000000004</c:v>
                </c:pt>
                <c:pt idx="31874">
                  <c:v>5.6340000000000003</c:v>
                </c:pt>
                <c:pt idx="31875">
                  <c:v>6.7450000000000001</c:v>
                </c:pt>
                <c:pt idx="31876">
                  <c:v>6.6630000000000003</c:v>
                </c:pt>
                <c:pt idx="31877">
                  <c:v>7.5419999999999998</c:v>
                </c:pt>
                <c:pt idx="31878">
                  <c:v>15.99</c:v>
                </c:pt>
                <c:pt idx="31879">
                  <c:v>18.14</c:v>
                </c:pt>
                <c:pt idx="31880">
                  <c:v>18.989999999999998</c:v>
                </c:pt>
                <c:pt idx="31881">
                  <c:v>21</c:v>
                </c:pt>
                <c:pt idx="31882">
                  <c:v>23.01</c:v>
                </c:pt>
                <c:pt idx="31883">
                  <c:v>24.27</c:v>
                </c:pt>
                <c:pt idx="31884">
                  <c:v>26.46</c:v>
                </c:pt>
                <c:pt idx="31885">
                  <c:v>27.73</c:v>
                </c:pt>
                <c:pt idx="31886">
                  <c:v>24.62</c:v>
                </c:pt>
                <c:pt idx="31887">
                  <c:v>27.13</c:v>
                </c:pt>
                <c:pt idx="31888">
                  <c:v>24.98</c:v>
                </c:pt>
                <c:pt idx="31889">
                  <c:v>28.47</c:v>
                </c:pt>
                <c:pt idx="31890">
                  <c:v>29.94</c:v>
                </c:pt>
                <c:pt idx="31891">
                  <c:v>29.01</c:v>
                </c:pt>
                <c:pt idx="31892">
                  <c:v>26.78</c:v>
                </c:pt>
                <c:pt idx="31893">
                  <c:v>30.05</c:v>
                </c:pt>
                <c:pt idx="31894">
                  <c:v>30.98</c:v>
                </c:pt>
                <c:pt idx="31895">
                  <c:v>32.65</c:v>
                </c:pt>
                <c:pt idx="31896">
                  <c:v>33.11</c:v>
                </c:pt>
                <c:pt idx="31897">
                  <c:v>35.22</c:v>
                </c:pt>
                <c:pt idx="31898">
                  <c:v>34.97</c:v>
                </c:pt>
                <c:pt idx="31899">
                  <c:v>31.63</c:v>
                </c:pt>
                <c:pt idx="31900">
                  <c:v>34.79</c:v>
                </c:pt>
                <c:pt idx="31901">
                  <c:v>37.25</c:v>
                </c:pt>
                <c:pt idx="31902">
                  <c:v>35.14</c:v>
                </c:pt>
                <c:pt idx="31903">
                  <c:v>35.64</c:v>
                </c:pt>
                <c:pt idx="31904">
                  <c:v>38.35</c:v>
                </c:pt>
                <c:pt idx="31905">
                  <c:v>33.83</c:v>
                </c:pt>
                <c:pt idx="31906">
                  <c:v>36.43</c:v>
                </c:pt>
                <c:pt idx="31907">
                  <c:v>35.03</c:v>
                </c:pt>
                <c:pt idx="31908">
                  <c:v>40.46</c:v>
                </c:pt>
                <c:pt idx="31909">
                  <c:v>35.54</c:v>
                </c:pt>
                <c:pt idx="31910">
                  <c:v>37.200000000000003</c:v>
                </c:pt>
                <c:pt idx="31911">
                  <c:v>38.950000000000003</c:v>
                </c:pt>
                <c:pt idx="31912">
                  <c:v>38.36</c:v>
                </c:pt>
                <c:pt idx="31913">
                  <c:v>35.33</c:v>
                </c:pt>
                <c:pt idx="31914">
                  <c:v>37.5</c:v>
                </c:pt>
                <c:pt idx="31915">
                  <c:v>40.81</c:v>
                </c:pt>
                <c:pt idx="31916">
                  <c:v>36.9</c:v>
                </c:pt>
                <c:pt idx="31917">
                  <c:v>42.3</c:v>
                </c:pt>
                <c:pt idx="31918">
                  <c:v>41.7</c:v>
                </c:pt>
                <c:pt idx="31919">
                  <c:v>40.98</c:v>
                </c:pt>
                <c:pt idx="31920">
                  <c:v>40.29</c:v>
                </c:pt>
                <c:pt idx="31921">
                  <c:v>31.5</c:v>
                </c:pt>
                <c:pt idx="31922">
                  <c:v>37.81</c:v>
                </c:pt>
                <c:pt idx="31923">
                  <c:v>43.18</c:v>
                </c:pt>
                <c:pt idx="31924">
                  <c:v>39.630000000000003</c:v>
                </c:pt>
                <c:pt idx="31925">
                  <c:v>41.91</c:v>
                </c:pt>
                <c:pt idx="31926">
                  <c:v>40.97</c:v>
                </c:pt>
                <c:pt idx="31927">
                  <c:v>39.15</c:v>
                </c:pt>
                <c:pt idx="31928">
                  <c:v>41.04</c:v>
                </c:pt>
                <c:pt idx="31929">
                  <c:v>41.32</c:v>
                </c:pt>
                <c:pt idx="31930">
                  <c:v>35.32</c:v>
                </c:pt>
                <c:pt idx="31931">
                  <c:v>41.19</c:v>
                </c:pt>
                <c:pt idx="31932">
                  <c:v>41.96</c:v>
                </c:pt>
                <c:pt idx="31933">
                  <c:v>40.729999999999997</c:v>
                </c:pt>
                <c:pt idx="31934">
                  <c:v>35.67</c:v>
                </c:pt>
                <c:pt idx="31935">
                  <c:v>38.64</c:v>
                </c:pt>
                <c:pt idx="31936">
                  <c:v>36.700000000000003</c:v>
                </c:pt>
                <c:pt idx="31937">
                  <c:v>35.08</c:v>
                </c:pt>
                <c:pt idx="31938">
                  <c:v>32.21</c:v>
                </c:pt>
                <c:pt idx="31939">
                  <c:v>32.47</c:v>
                </c:pt>
                <c:pt idx="31940">
                  <c:v>29.63</c:v>
                </c:pt>
                <c:pt idx="31941">
                  <c:v>25.06</c:v>
                </c:pt>
                <c:pt idx="31942">
                  <c:v>27.63</c:v>
                </c:pt>
                <c:pt idx="31943">
                  <c:v>11.59</c:v>
                </c:pt>
                <c:pt idx="31944">
                  <c:v>11.58</c:v>
                </c:pt>
                <c:pt idx="31945">
                  <c:v>9.016</c:v>
                </c:pt>
                <c:pt idx="31946">
                  <c:v>9.5269999999999992</c:v>
                </c:pt>
                <c:pt idx="31947">
                  <c:v>8.9320000000000004</c:v>
                </c:pt>
                <c:pt idx="31948">
                  <c:v>13.15</c:v>
                </c:pt>
                <c:pt idx="31949">
                  <c:v>12.39</c:v>
                </c:pt>
                <c:pt idx="31950">
                  <c:v>3.3969999999999998</c:v>
                </c:pt>
                <c:pt idx="31951">
                  <c:v>4.4119999999999999</c:v>
                </c:pt>
                <c:pt idx="31952">
                  <c:v>4.4930000000000003</c:v>
                </c:pt>
                <c:pt idx="31953">
                  <c:v>4.6970000000000001</c:v>
                </c:pt>
                <c:pt idx="31954">
                  <c:v>3.9159999999999999</c:v>
                </c:pt>
                <c:pt idx="31955">
                  <c:v>4.1219999999999999</c:v>
                </c:pt>
                <c:pt idx="31956">
                  <c:v>4.4980000000000002</c:v>
                </c:pt>
                <c:pt idx="31957">
                  <c:v>4.8520000000000003</c:v>
                </c:pt>
                <c:pt idx="31958">
                  <c:v>4.6879999999999997</c:v>
                </c:pt>
                <c:pt idx="31959">
                  <c:v>4.0010000000000003</c:v>
                </c:pt>
                <c:pt idx="31960">
                  <c:v>4.0069999999999997</c:v>
                </c:pt>
                <c:pt idx="31961">
                  <c:v>4.548</c:v>
                </c:pt>
                <c:pt idx="31962">
                  <c:v>7.3010000000000002</c:v>
                </c:pt>
                <c:pt idx="31963">
                  <c:v>6.9539999999999997</c:v>
                </c:pt>
                <c:pt idx="31964">
                  <c:v>8.48</c:v>
                </c:pt>
                <c:pt idx="31965">
                  <c:v>8.6890000000000001</c:v>
                </c:pt>
                <c:pt idx="31966">
                  <c:v>9.5220000000000002</c:v>
                </c:pt>
                <c:pt idx="31967">
                  <c:v>10.62</c:v>
                </c:pt>
                <c:pt idx="31968">
                  <c:v>8.8350000000000009</c:v>
                </c:pt>
                <c:pt idx="31969">
                  <c:v>10.87</c:v>
                </c:pt>
                <c:pt idx="31970">
                  <c:v>10.68</c:v>
                </c:pt>
                <c:pt idx="31971">
                  <c:v>14.5</c:v>
                </c:pt>
                <c:pt idx="31972">
                  <c:v>14.43</c:v>
                </c:pt>
                <c:pt idx="31973">
                  <c:v>14.77</c:v>
                </c:pt>
                <c:pt idx="31974">
                  <c:v>12.4</c:v>
                </c:pt>
                <c:pt idx="31975">
                  <c:v>14</c:v>
                </c:pt>
                <c:pt idx="31976">
                  <c:v>19.059999999999999</c:v>
                </c:pt>
                <c:pt idx="31977">
                  <c:v>18.690000000000001</c:v>
                </c:pt>
                <c:pt idx="31978">
                  <c:v>22.81</c:v>
                </c:pt>
                <c:pt idx="31979">
                  <c:v>11.73</c:v>
                </c:pt>
                <c:pt idx="31980">
                  <c:v>11.4</c:v>
                </c:pt>
                <c:pt idx="31981">
                  <c:v>22.8</c:v>
                </c:pt>
                <c:pt idx="31982">
                  <c:v>21.79</c:v>
                </c:pt>
                <c:pt idx="31983">
                  <c:v>10.65</c:v>
                </c:pt>
                <c:pt idx="31984">
                  <c:v>22.92</c:v>
                </c:pt>
                <c:pt idx="31985">
                  <c:v>24.09</c:v>
                </c:pt>
                <c:pt idx="31986">
                  <c:v>20.83</c:v>
                </c:pt>
                <c:pt idx="31987">
                  <c:v>17.98</c:v>
                </c:pt>
                <c:pt idx="31988">
                  <c:v>23.48</c:v>
                </c:pt>
                <c:pt idx="31989">
                  <c:v>21.99</c:v>
                </c:pt>
                <c:pt idx="31990">
                  <c:v>22.02</c:v>
                </c:pt>
                <c:pt idx="31991">
                  <c:v>16.11</c:v>
                </c:pt>
                <c:pt idx="31992">
                  <c:v>10.050000000000001</c:v>
                </c:pt>
                <c:pt idx="31993">
                  <c:v>17.11</c:v>
                </c:pt>
                <c:pt idx="31994">
                  <c:v>20.54</c:v>
                </c:pt>
                <c:pt idx="31995">
                  <c:v>22.29</c:v>
                </c:pt>
                <c:pt idx="31996">
                  <c:v>25.03</c:v>
                </c:pt>
                <c:pt idx="31997">
                  <c:v>25.96</c:v>
                </c:pt>
                <c:pt idx="31998">
                  <c:v>21.67</c:v>
                </c:pt>
                <c:pt idx="31999">
                  <c:v>19.87</c:v>
                </c:pt>
                <c:pt idx="32000">
                  <c:v>21.22</c:v>
                </c:pt>
                <c:pt idx="32001">
                  <c:v>16.95</c:v>
                </c:pt>
                <c:pt idx="32002">
                  <c:v>18.93</c:v>
                </c:pt>
                <c:pt idx="32003">
                  <c:v>15.16</c:v>
                </c:pt>
                <c:pt idx="32004">
                  <c:v>18.04</c:v>
                </c:pt>
                <c:pt idx="32005">
                  <c:v>18.79</c:v>
                </c:pt>
                <c:pt idx="32006">
                  <c:v>22.18</c:v>
                </c:pt>
                <c:pt idx="32007">
                  <c:v>22.29</c:v>
                </c:pt>
                <c:pt idx="32008">
                  <c:v>17.260000000000002</c:v>
                </c:pt>
                <c:pt idx="32009">
                  <c:v>20.28</c:v>
                </c:pt>
                <c:pt idx="32010">
                  <c:v>23.06</c:v>
                </c:pt>
                <c:pt idx="32011">
                  <c:v>24.34</c:v>
                </c:pt>
                <c:pt idx="32012">
                  <c:v>23.82</c:v>
                </c:pt>
                <c:pt idx="32013">
                  <c:v>19.98</c:v>
                </c:pt>
                <c:pt idx="32014">
                  <c:v>18.87</c:v>
                </c:pt>
                <c:pt idx="32015">
                  <c:v>19.47</c:v>
                </c:pt>
                <c:pt idx="32016">
                  <c:v>20.11</c:v>
                </c:pt>
                <c:pt idx="32017">
                  <c:v>18.28</c:v>
                </c:pt>
                <c:pt idx="32018">
                  <c:v>23.54</c:v>
                </c:pt>
                <c:pt idx="32019">
                  <c:v>22.22</c:v>
                </c:pt>
                <c:pt idx="32020">
                  <c:v>22.25</c:v>
                </c:pt>
                <c:pt idx="32021">
                  <c:v>23.51</c:v>
                </c:pt>
                <c:pt idx="32022">
                  <c:v>23.57</c:v>
                </c:pt>
                <c:pt idx="32023">
                  <c:v>22.88</c:v>
                </c:pt>
                <c:pt idx="32024">
                  <c:v>24.37</c:v>
                </c:pt>
                <c:pt idx="32025">
                  <c:v>24.78</c:v>
                </c:pt>
                <c:pt idx="32026">
                  <c:v>28.46</c:v>
                </c:pt>
                <c:pt idx="32027">
                  <c:v>29.77</c:v>
                </c:pt>
                <c:pt idx="32028">
                  <c:v>29.09</c:v>
                </c:pt>
                <c:pt idx="32029">
                  <c:v>28.52</c:v>
                </c:pt>
                <c:pt idx="32030">
                  <c:v>28.22</c:v>
                </c:pt>
                <c:pt idx="32031">
                  <c:v>30.19</c:v>
                </c:pt>
                <c:pt idx="32032">
                  <c:v>29.95</c:v>
                </c:pt>
                <c:pt idx="32033">
                  <c:v>31.69</c:v>
                </c:pt>
                <c:pt idx="32034">
                  <c:v>31.56</c:v>
                </c:pt>
                <c:pt idx="32035">
                  <c:v>33.020000000000003</c:v>
                </c:pt>
                <c:pt idx="32036">
                  <c:v>35.78</c:v>
                </c:pt>
                <c:pt idx="32037">
                  <c:v>36.06</c:v>
                </c:pt>
                <c:pt idx="32038">
                  <c:v>35.61</c:v>
                </c:pt>
                <c:pt idx="32039">
                  <c:v>34.549999999999997</c:v>
                </c:pt>
                <c:pt idx="32040">
                  <c:v>35.9</c:v>
                </c:pt>
                <c:pt idx="32041">
                  <c:v>36.21</c:v>
                </c:pt>
                <c:pt idx="32042">
                  <c:v>37.01</c:v>
                </c:pt>
                <c:pt idx="32043">
                  <c:v>37.57</c:v>
                </c:pt>
                <c:pt idx="32044">
                  <c:v>37.630000000000003</c:v>
                </c:pt>
                <c:pt idx="32045">
                  <c:v>36.53</c:v>
                </c:pt>
                <c:pt idx="32046">
                  <c:v>36.94</c:v>
                </c:pt>
                <c:pt idx="32047">
                  <c:v>34.380000000000003</c:v>
                </c:pt>
                <c:pt idx="32048">
                  <c:v>36.39</c:v>
                </c:pt>
                <c:pt idx="32049">
                  <c:v>40.47</c:v>
                </c:pt>
                <c:pt idx="32050">
                  <c:v>39.56</c:v>
                </c:pt>
                <c:pt idx="32051">
                  <c:v>37.22</c:v>
                </c:pt>
                <c:pt idx="32052">
                  <c:v>40.369999999999997</c:v>
                </c:pt>
                <c:pt idx="32053">
                  <c:v>37.32</c:v>
                </c:pt>
                <c:pt idx="32054">
                  <c:v>36.020000000000003</c:v>
                </c:pt>
                <c:pt idx="32055">
                  <c:v>37.72</c:v>
                </c:pt>
                <c:pt idx="32056">
                  <c:v>36.18</c:v>
                </c:pt>
                <c:pt idx="32057">
                  <c:v>38.94</c:v>
                </c:pt>
                <c:pt idx="32058">
                  <c:v>38.86</c:v>
                </c:pt>
                <c:pt idx="32059">
                  <c:v>39.5</c:v>
                </c:pt>
                <c:pt idx="32060">
                  <c:v>40.57</c:v>
                </c:pt>
                <c:pt idx="32061">
                  <c:v>43.81</c:v>
                </c:pt>
                <c:pt idx="32062">
                  <c:v>39.67</c:v>
                </c:pt>
                <c:pt idx="32063">
                  <c:v>39.93</c:v>
                </c:pt>
                <c:pt idx="32064">
                  <c:v>41.37</c:v>
                </c:pt>
                <c:pt idx="32065">
                  <c:v>41.96</c:v>
                </c:pt>
                <c:pt idx="32066">
                  <c:v>42.11</c:v>
                </c:pt>
                <c:pt idx="32067">
                  <c:v>42.12</c:v>
                </c:pt>
                <c:pt idx="32068">
                  <c:v>42.77</c:v>
                </c:pt>
                <c:pt idx="32069">
                  <c:v>41.49</c:v>
                </c:pt>
                <c:pt idx="32070">
                  <c:v>42.23</c:v>
                </c:pt>
                <c:pt idx="32071">
                  <c:v>41.97</c:v>
                </c:pt>
                <c:pt idx="32072">
                  <c:v>39.630000000000003</c:v>
                </c:pt>
                <c:pt idx="32073">
                  <c:v>42.18</c:v>
                </c:pt>
                <c:pt idx="32074">
                  <c:v>44.47</c:v>
                </c:pt>
                <c:pt idx="32075">
                  <c:v>42.38</c:v>
                </c:pt>
                <c:pt idx="32076">
                  <c:v>40.4</c:v>
                </c:pt>
                <c:pt idx="32077">
                  <c:v>42.12</c:v>
                </c:pt>
                <c:pt idx="32078">
                  <c:v>41.35</c:v>
                </c:pt>
                <c:pt idx="32079">
                  <c:v>39.74</c:v>
                </c:pt>
                <c:pt idx="32080">
                  <c:v>39.53</c:v>
                </c:pt>
                <c:pt idx="32081">
                  <c:v>38.29</c:v>
                </c:pt>
                <c:pt idx="32082">
                  <c:v>36.96</c:v>
                </c:pt>
                <c:pt idx="32083">
                  <c:v>27.21</c:v>
                </c:pt>
                <c:pt idx="32084">
                  <c:v>19.45</c:v>
                </c:pt>
                <c:pt idx="32085">
                  <c:v>7.569</c:v>
                </c:pt>
                <c:pt idx="32086">
                  <c:v>13.81</c:v>
                </c:pt>
                <c:pt idx="32087">
                  <c:v>13.14</c:v>
                </c:pt>
                <c:pt idx="32088">
                  <c:v>10.97</c:v>
                </c:pt>
                <c:pt idx="32089">
                  <c:v>10.73</c:v>
                </c:pt>
                <c:pt idx="32090">
                  <c:v>4.5119999999999996</c:v>
                </c:pt>
                <c:pt idx="32091">
                  <c:v>7.9950000000000001</c:v>
                </c:pt>
                <c:pt idx="32092">
                  <c:v>9.673</c:v>
                </c:pt>
                <c:pt idx="32093">
                  <c:v>12.09</c:v>
                </c:pt>
                <c:pt idx="32094">
                  <c:v>11.89</c:v>
                </c:pt>
                <c:pt idx="32095">
                  <c:v>11.43</c:v>
                </c:pt>
                <c:pt idx="32096">
                  <c:v>9.89</c:v>
                </c:pt>
                <c:pt idx="32097">
                  <c:v>7.4029999999999996</c:v>
                </c:pt>
                <c:pt idx="32098">
                  <c:v>6.7110000000000003</c:v>
                </c:pt>
                <c:pt idx="32099">
                  <c:v>6.5309999999999997</c:v>
                </c:pt>
                <c:pt idx="32100">
                  <c:v>7.1849999999999996</c:v>
                </c:pt>
                <c:pt idx="32101">
                  <c:v>6.335</c:v>
                </c:pt>
                <c:pt idx="32102">
                  <c:v>6.3369999999999997</c:v>
                </c:pt>
                <c:pt idx="32103">
                  <c:v>6.4210000000000003</c:v>
                </c:pt>
                <c:pt idx="32104">
                  <c:v>5.6139999999999999</c:v>
                </c:pt>
                <c:pt idx="32105">
                  <c:v>6.8120000000000003</c:v>
                </c:pt>
                <c:pt idx="32106">
                  <c:v>4.9279999999999999</c:v>
                </c:pt>
                <c:pt idx="32107">
                  <c:v>4.923</c:v>
                </c:pt>
                <c:pt idx="32108">
                  <c:v>5.4779999999999998</c:v>
                </c:pt>
                <c:pt idx="32109">
                  <c:v>5.6109999999999998</c:v>
                </c:pt>
                <c:pt idx="32110">
                  <c:v>5.0090000000000003</c:v>
                </c:pt>
                <c:pt idx="32111">
                  <c:v>5.3630000000000004</c:v>
                </c:pt>
                <c:pt idx="32112">
                  <c:v>4.976</c:v>
                </c:pt>
                <c:pt idx="32113">
                  <c:v>5.0289999999999999</c:v>
                </c:pt>
                <c:pt idx="32114">
                  <c:v>4.5410000000000004</c:v>
                </c:pt>
                <c:pt idx="32115">
                  <c:v>4.6390000000000002</c:v>
                </c:pt>
                <c:pt idx="32116">
                  <c:v>4.4020000000000001</c:v>
                </c:pt>
                <c:pt idx="32117">
                  <c:v>4.3689999999999998</c:v>
                </c:pt>
                <c:pt idx="32118">
                  <c:v>3.6880000000000002</c:v>
                </c:pt>
                <c:pt idx="32119">
                  <c:v>4.7889999999999997</c:v>
                </c:pt>
                <c:pt idx="32120">
                  <c:v>4.4610000000000003</c:v>
                </c:pt>
                <c:pt idx="32121">
                  <c:v>4.1040000000000001</c:v>
                </c:pt>
                <c:pt idx="32122">
                  <c:v>4.1740000000000004</c:v>
                </c:pt>
                <c:pt idx="32123">
                  <c:v>3.61</c:v>
                </c:pt>
                <c:pt idx="32124">
                  <c:v>2.9380000000000002</c:v>
                </c:pt>
                <c:pt idx="32125">
                  <c:v>4.5810000000000004</c:v>
                </c:pt>
                <c:pt idx="32126">
                  <c:v>8.7170000000000005</c:v>
                </c:pt>
                <c:pt idx="32127">
                  <c:v>6.2130000000000001</c:v>
                </c:pt>
                <c:pt idx="32128">
                  <c:v>6.4480000000000004</c:v>
                </c:pt>
                <c:pt idx="32129">
                  <c:v>3.6070000000000002</c:v>
                </c:pt>
                <c:pt idx="32130">
                  <c:v>16.37</c:v>
                </c:pt>
                <c:pt idx="32131">
                  <c:v>20.5</c:v>
                </c:pt>
                <c:pt idx="32132">
                  <c:v>19.760000000000002</c:v>
                </c:pt>
                <c:pt idx="32133">
                  <c:v>19.059999999999999</c:v>
                </c:pt>
                <c:pt idx="32134">
                  <c:v>13.6</c:v>
                </c:pt>
                <c:pt idx="32135">
                  <c:v>16.12</c:v>
                </c:pt>
                <c:pt idx="32136">
                  <c:v>10.02</c:v>
                </c:pt>
                <c:pt idx="32137">
                  <c:v>7.4740000000000002</c:v>
                </c:pt>
                <c:pt idx="32138">
                  <c:v>16.8</c:v>
                </c:pt>
                <c:pt idx="32139">
                  <c:v>15.51</c:v>
                </c:pt>
                <c:pt idx="32140">
                  <c:v>15.44</c:v>
                </c:pt>
                <c:pt idx="32141">
                  <c:v>15.3</c:v>
                </c:pt>
                <c:pt idx="32142">
                  <c:v>14.53</c:v>
                </c:pt>
                <c:pt idx="32143">
                  <c:v>11.67</c:v>
                </c:pt>
                <c:pt idx="32144">
                  <c:v>12.2</c:v>
                </c:pt>
                <c:pt idx="32145">
                  <c:v>8.9440000000000008</c:v>
                </c:pt>
                <c:pt idx="32146">
                  <c:v>8.8379999999999992</c:v>
                </c:pt>
                <c:pt idx="32147">
                  <c:v>9.09</c:v>
                </c:pt>
                <c:pt idx="32148">
                  <c:v>22</c:v>
                </c:pt>
                <c:pt idx="32149">
                  <c:v>21.52</c:v>
                </c:pt>
                <c:pt idx="32150">
                  <c:v>18.79</c:v>
                </c:pt>
                <c:pt idx="32151">
                  <c:v>18.809999999999999</c:v>
                </c:pt>
                <c:pt idx="32152">
                  <c:v>16.79</c:v>
                </c:pt>
                <c:pt idx="32153">
                  <c:v>16.04</c:v>
                </c:pt>
                <c:pt idx="32154">
                  <c:v>17.03</c:v>
                </c:pt>
                <c:pt idx="32155">
                  <c:v>17.64</c:v>
                </c:pt>
                <c:pt idx="32156">
                  <c:v>17.489999999999998</c:v>
                </c:pt>
                <c:pt idx="32157">
                  <c:v>14.63</c:v>
                </c:pt>
                <c:pt idx="32158">
                  <c:v>15</c:v>
                </c:pt>
                <c:pt idx="32159">
                  <c:v>15.71</c:v>
                </c:pt>
                <c:pt idx="32160">
                  <c:v>16.59</c:v>
                </c:pt>
                <c:pt idx="32161">
                  <c:v>16.03</c:v>
                </c:pt>
                <c:pt idx="32162">
                  <c:v>16.399999999999999</c:v>
                </c:pt>
                <c:pt idx="32163">
                  <c:v>15.67</c:v>
                </c:pt>
                <c:pt idx="32164">
                  <c:v>16.2</c:v>
                </c:pt>
                <c:pt idx="32165">
                  <c:v>17.79</c:v>
                </c:pt>
                <c:pt idx="32166">
                  <c:v>17.329999999999998</c:v>
                </c:pt>
                <c:pt idx="32167">
                  <c:v>16.350000000000001</c:v>
                </c:pt>
                <c:pt idx="32168">
                  <c:v>14.28</c:v>
                </c:pt>
                <c:pt idx="32169">
                  <c:v>14.53</c:v>
                </c:pt>
                <c:pt idx="32170">
                  <c:v>18.16</c:v>
                </c:pt>
                <c:pt idx="32171">
                  <c:v>18.059999999999999</c:v>
                </c:pt>
                <c:pt idx="32172">
                  <c:v>15.54</c:v>
                </c:pt>
                <c:pt idx="32173">
                  <c:v>18.75</c:v>
                </c:pt>
                <c:pt idx="32174">
                  <c:v>18.010000000000002</c:v>
                </c:pt>
                <c:pt idx="32175">
                  <c:v>19.16</c:v>
                </c:pt>
                <c:pt idx="32176">
                  <c:v>20.440000000000001</c:v>
                </c:pt>
                <c:pt idx="32177">
                  <c:v>19.989999999999998</c:v>
                </c:pt>
                <c:pt idx="32178">
                  <c:v>22.51</c:v>
                </c:pt>
                <c:pt idx="32179">
                  <c:v>23.72</c:v>
                </c:pt>
                <c:pt idx="32180">
                  <c:v>21.24</c:v>
                </c:pt>
                <c:pt idx="32181">
                  <c:v>25.62</c:v>
                </c:pt>
                <c:pt idx="32182">
                  <c:v>23.26</c:v>
                </c:pt>
                <c:pt idx="32183">
                  <c:v>24.45</c:v>
                </c:pt>
                <c:pt idx="32184">
                  <c:v>30.34</c:v>
                </c:pt>
                <c:pt idx="32185">
                  <c:v>31.41</c:v>
                </c:pt>
                <c:pt idx="32186">
                  <c:v>28.45</c:v>
                </c:pt>
                <c:pt idx="32187">
                  <c:v>31.1</c:v>
                </c:pt>
                <c:pt idx="32188">
                  <c:v>30.92</c:v>
                </c:pt>
                <c:pt idx="32189">
                  <c:v>28.18</c:v>
                </c:pt>
                <c:pt idx="32190">
                  <c:v>32.42</c:v>
                </c:pt>
                <c:pt idx="32191">
                  <c:v>30.84</c:v>
                </c:pt>
                <c:pt idx="32192">
                  <c:v>30.91</c:v>
                </c:pt>
                <c:pt idx="32193">
                  <c:v>31.37</c:v>
                </c:pt>
                <c:pt idx="32194">
                  <c:v>32.49</c:v>
                </c:pt>
                <c:pt idx="32195">
                  <c:v>30.06</c:v>
                </c:pt>
                <c:pt idx="32196">
                  <c:v>31.87</c:v>
                </c:pt>
                <c:pt idx="32197">
                  <c:v>32.96</c:v>
                </c:pt>
                <c:pt idx="32198">
                  <c:v>33.409999999999997</c:v>
                </c:pt>
                <c:pt idx="32199">
                  <c:v>35.83</c:v>
                </c:pt>
                <c:pt idx="32200">
                  <c:v>35.96</c:v>
                </c:pt>
                <c:pt idx="32201">
                  <c:v>37.049999999999997</c:v>
                </c:pt>
                <c:pt idx="32202">
                  <c:v>40.020000000000003</c:v>
                </c:pt>
                <c:pt idx="32203">
                  <c:v>39.369999999999997</c:v>
                </c:pt>
                <c:pt idx="32204">
                  <c:v>38.24</c:v>
                </c:pt>
                <c:pt idx="32205">
                  <c:v>40</c:v>
                </c:pt>
                <c:pt idx="32206">
                  <c:v>40.33</c:v>
                </c:pt>
                <c:pt idx="32207">
                  <c:v>37.67</c:v>
                </c:pt>
                <c:pt idx="32208">
                  <c:v>39.619999999999997</c:v>
                </c:pt>
                <c:pt idx="32209">
                  <c:v>41.36</c:v>
                </c:pt>
                <c:pt idx="32210">
                  <c:v>40.92</c:v>
                </c:pt>
                <c:pt idx="32211">
                  <c:v>40.32</c:v>
                </c:pt>
                <c:pt idx="32212">
                  <c:v>37.29</c:v>
                </c:pt>
                <c:pt idx="32213">
                  <c:v>38.74</c:v>
                </c:pt>
                <c:pt idx="32214">
                  <c:v>40.57</c:v>
                </c:pt>
                <c:pt idx="32215">
                  <c:v>38.630000000000003</c:v>
                </c:pt>
                <c:pt idx="32216">
                  <c:v>36.71</c:v>
                </c:pt>
                <c:pt idx="32217">
                  <c:v>38.93</c:v>
                </c:pt>
                <c:pt idx="32218">
                  <c:v>39.07</c:v>
                </c:pt>
                <c:pt idx="32219">
                  <c:v>39.94</c:v>
                </c:pt>
                <c:pt idx="32220">
                  <c:v>38.630000000000003</c:v>
                </c:pt>
                <c:pt idx="32221">
                  <c:v>38.64</c:v>
                </c:pt>
                <c:pt idx="32222">
                  <c:v>39.18</c:v>
                </c:pt>
                <c:pt idx="32223">
                  <c:v>31.77</c:v>
                </c:pt>
                <c:pt idx="32224">
                  <c:v>15.8</c:v>
                </c:pt>
                <c:pt idx="32225">
                  <c:v>17.29</c:v>
                </c:pt>
                <c:pt idx="32226">
                  <c:v>9.7910000000000004</c:v>
                </c:pt>
                <c:pt idx="32227">
                  <c:v>5.7190000000000003</c:v>
                </c:pt>
                <c:pt idx="32228">
                  <c:v>4.8239999999999998</c:v>
                </c:pt>
                <c:pt idx="32229">
                  <c:v>3.117</c:v>
                </c:pt>
                <c:pt idx="32230">
                  <c:v>11.37</c:v>
                </c:pt>
                <c:pt idx="32231">
                  <c:v>5.9820000000000002</c:v>
                </c:pt>
                <c:pt idx="32232">
                  <c:v>7.4480000000000004</c:v>
                </c:pt>
                <c:pt idx="32233">
                  <c:v>6.9610000000000003</c:v>
                </c:pt>
                <c:pt idx="32234">
                  <c:v>7.4580000000000002</c:v>
                </c:pt>
                <c:pt idx="32235">
                  <c:v>8.7989999999999995</c:v>
                </c:pt>
                <c:pt idx="32236">
                  <c:v>6.1360000000000001</c:v>
                </c:pt>
                <c:pt idx="32237">
                  <c:v>8.1310000000000002</c:v>
                </c:pt>
                <c:pt idx="32238">
                  <c:v>11.37</c:v>
                </c:pt>
                <c:pt idx="32239">
                  <c:v>13.16</c:v>
                </c:pt>
                <c:pt idx="32240">
                  <c:v>8.5060000000000002</c:v>
                </c:pt>
                <c:pt idx="32241">
                  <c:v>4.9489999999999998</c:v>
                </c:pt>
                <c:pt idx="32242">
                  <c:v>6.6989999999999998</c:v>
                </c:pt>
                <c:pt idx="32243">
                  <c:v>7.6680000000000001</c:v>
                </c:pt>
                <c:pt idx="32244">
                  <c:v>8.5730000000000004</c:v>
                </c:pt>
                <c:pt idx="32245">
                  <c:v>8.5649999999999995</c:v>
                </c:pt>
                <c:pt idx="32246">
                  <c:v>11.75</c:v>
                </c:pt>
                <c:pt idx="32247">
                  <c:v>11.39</c:v>
                </c:pt>
                <c:pt idx="32248">
                  <c:v>9.0239999999999991</c:v>
                </c:pt>
                <c:pt idx="32249">
                  <c:v>11.97</c:v>
                </c:pt>
                <c:pt idx="32250">
                  <c:v>13.22</c:v>
                </c:pt>
                <c:pt idx="32251">
                  <c:v>15.44</c:v>
                </c:pt>
                <c:pt idx="32252">
                  <c:v>16.04</c:v>
                </c:pt>
                <c:pt idx="32253">
                  <c:v>16.86</c:v>
                </c:pt>
                <c:pt idx="32254">
                  <c:v>18.100000000000001</c:v>
                </c:pt>
                <c:pt idx="32255">
                  <c:v>14.69</c:v>
                </c:pt>
                <c:pt idx="32256">
                  <c:v>5.9770000000000003</c:v>
                </c:pt>
                <c:pt idx="32257">
                  <c:v>3.0350000000000001</c:v>
                </c:pt>
                <c:pt idx="32258">
                  <c:v>3.641</c:v>
                </c:pt>
                <c:pt idx="32259">
                  <c:v>7.2329999999999997</c:v>
                </c:pt>
                <c:pt idx="32260">
                  <c:v>21.11</c:v>
                </c:pt>
                <c:pt idx="32261">
                  <c:v>9.7100000000000009</c:v>
                </c:pt>
                <c:pt idx="32262">
                  <c:v>9.7469999999999999</c:v>
                </c:pt>
                <c:pt idx="32263">
                  <c:v>24.51</c:v>
                </c:pt>
                <c:pt idx="32264">
                  <c:v>15.82</c:v>
                </c:pt>
                <c:pt idx="32265">
                  <c:v>10.01</c:v>
                </c:pt>
                <c:pt idx="32266">
                  <c:v>13.75</c:v>
                </c:pt>
                <c:pt idx="32267">
                  <c:v>16.75</c:v>
                </c:pt>
                <c:pt idx="32268">
                  <c:v>23.04</c:v>
                </c:pt>
                <c:pt idx="32269">
                  <c:v>24.65</c:v>
                </c:pt>
                <c:pt idx="32270">
                  <c:v>25</c:v>
                </c:pt>
                <c:pt idx="32271">
                  <c:v>27.14</c:v>
                </c:pt>
                <c:pt idx="32272">
                  <c:v>24.31</c:v>
                </c:pt>
                <c:pt idx="32273">
                  <c:v>24.49</c:v>
                </c:pt>
                <c:pt idx="32274">
                  <c:v>27.74</c:v>
                </c:pt>
                <c:pt idx="32275">
                  <c:v>28.18</c:v>
                </c:pt>
                <c:pt idx="32276">
                  <c:v>26.72</c:v>
                </c:pt>
                <c:pt idx="32277">
                  <c:v>18.61</c:v>
                </c:pt>
                <c:pt idx="32278">
                  <c:v>23.7</c:v>
                </c:pt>
                <c:pt idx="32279">
                  <c:v>20.149999999999999</c:v>
                </c:pt>
                <c:pt idx="32280">
                  <c:v>22.81</c:v>
                </c:pt>
                <c:pt idx="32281">
                  <c:v>15.37</c:v>
                </c:pt>
                <c:pt idx="32282">
                  <c:v>20.79</c:v>
                </c:pt>
                <c:pt idx="32283">
                  <c:v>21.61</c:v>
                </c:pt>
                <c:pt idx="32284">
                  <c:v>21.28</c:v>
                </c:pt>
                <c:pt idx="32285">
                  <c:v>21.84</c:v>
                </c:pt>
                <c:pt idx="32286">
                  <c:v>21.07</c:v>
                </c:pt>
                <c:pt idx="32287">
                  <c:v>25.25</c:v>
                </c:pt>
                <c:pt idx="32288">
                  <c:v>25.93</c:v>
                </c:pt>
                <c:pt idx="32289">
                  <c:v>26.13</c:v>
                </c:pt>
                <c:pt idx="32290">
                  <c:v>23.03</c:v>
                </c:pt>
                <c:pt idx="32291">
                  <c:v>23.27</c:v>
                </c:pt>
                <c:pt idx="32292">
                  <c:v>21.33</c:v>
                </c:pt>
                <c:pt idx="32293">
                  <c:v>19.86</c:v>
                </c:pt>
                <c:pt idx="32294">
                  <c:v>20.059999999999999</c:v>
                </c:pt>
                <c:pt idx="32295">
                  <c:v>22.98</c:v>
                </c:pt>
                <c:pt idx="32296">
                  <c:v>21.57</c:v>
                </c:pt>
                <c:pt idx="32297">
                  <c:v>19.940000000000001</c:v>
                </c:pt>
                <c:pt idx="32298">
                  <c:v>19.25</c:v>
                </c:pt>
                <c:pt idx="32299">
                  <c:v>16.57</c:v>
                </c:pt>
                <c:pt idx="32300">
                  <c:v>12.92</c:v>
                </c:pt>
                <c:pt idx="32301">
                  <c:v>10.77</c:v>
                </c:pt>
                <c:pt idx="32302">
                  <c:v>5.1760000000000002</c:v>
                </c:pt>
                <c:pt idx="32303">
                  <c:v>5.9459999999999997</c:v>
                </c:pt>
                <c:pt idx="32304">
                  <c:v>3.78</c:v>
                </c:pt>
                <c:pt idx="32305">
                  <c:v>4.01</c:v>
                </c:pt>
                <c:pt idx="32306">
                  <c:v>5.8819999999999997</c:v>
                </c:pt>
                <c:pt idx="32307">
                  <c:v>11.22</c:v>
                </c:pt>
                <c:pt idx="32308">
                  <c:v>15.73</c:v>
                </c:pt>
                <c:pt idx="32309">
                  <c:v>14.14</c:v>
                </c:pt>
                <c:pt idx="32310">
                  <c:v>17.079999999999998</c:v>
                </c:pt>
                <c:pt idx="32311">
                  <c:v>18.61</c:v>
                </c:pt>
                <c:pt idx="32312">
                  <c:v>22.06</c:v>
                </c:pt>
                <c:pt idx="32313">
                  <c:v>25.37</c:v>
                </c:pt>
                <c:pt idx="32314">
                  <c:v>24.09</c:v>
                </c:pt>
                <c:pt idx="32315">
                  <c:v>32.43</c:v>
                </c:pt>
                <c:pt idx="32316">
                  <c:v>41.34</c:v>
                </c:pt>
                <c:pt idx="32317">
                  <c:v>42.46</c:v>
                </c:pt>
                <c:pt idx="32318">
                  <c:v>46.58</c:v>
                </c:pt>
                <c:pt idx="32319">
                  <c:v>46.25</c:v>
                </c:pt>
                <c:pt idx="32320">
                  <c:v>47.42</c:v>
                </c:pt>
                <c:pt idx="32321">
                  <c:v>44.81</c:v>
                </c:pt>
                <c:pt idx="32322">
                  <c:v>45.22</c:v>
                </c:pt>
                <c:pt idx="32323">
                  <c:v>45.1</c:v>
                </c:pt>
                <c:pt idx="32324">
                  <c:v>45.61</c:v>
                </c:pt>
                <c:pt idx="32325">
                  <c:v>45.88</c:v>
                </c:pt>
                <c:pt idx="32326">
                  <c:v>46.07</c:v>
                </c:pt>
                <c:pt idx="32327">
                  <c:v>45.44</c:v>
                </c:pt>
                <c:pt idx="32328">
                  <c:v>45.91</c:v>
                </c:pt>
                <c:pt idx="32329">
                  <c:v>45.05</c:v>
                </c:pt>
                <c:pt idx="32330">
                  <c:v>46.64</c:v>
                </c:pt>
                <c:pt idx="32331">
                  <c:v>45.17</c:v>
                </c:pt>
                <c:pt idx="32332">
                  <c:v>47.42</c:v>
                </c:pt>
                <c:pt idx="32333">
                  <c:v>48.71</c:v>
                </c:pt>
                <c:pt idx="32334">
                  <c:v>49.33</c:v>
                </c:pt>
                <c:pt idx="32335">
                  <c:v>49.39</c:v>
                </c:pt>
                <c:pt idx="32336">
                  <c:v>48.45</c:v>
                </c:pt>
                <c:pt idx="32337">
                  <c:v>48.13</c:v>
                </c:pt>
                <c:pt idx="32338">
                  <c:v>49</c:v>
                </c:pt>
                <c:pt idx="32339">
                  <c:v>47.37</c:v>
                </c:pt>
                <c:pt idx="32340">
                  <c:v>47.5</c:v>
                </c:pt>
                <c:pt idx="32341">
                  <c:v>47.43</c:v>
                </c:pt>
                <c:pt idx="32342">
                  <c:v>47.21</c:v>
                </c:pt>
                <c:pt idx="32343">
                  <c:v>47.55</c:v>
                </c:pt>
                <c:pt idx="32344">
                  <c:v>48.23</c:v>
                </c:pt>
                <c:pt idx="32345">
                  <c:v>46.82</c:v>
                </c:pt>
                <c:pt idx="32346">
                  <c:v>46.63</c:v>
                </c:pt>
                <c:pt idx="32347">
                  <c:v>48.18</c:v>
                </c:pt>
                <c:pt idx="32348">
                  <c:v>46.62</c:v>
                </c:pt>
                <c:pt idx="32349">
                  <c:v>45.91</c:v>
                </c:pt>
                <c:pt idx="32350">
                  <c:v>49.14</c:v>
                </c:pt>
                <c:pt idx="32351">
                  <c:v>48.36</c:v>
                </c:pt>
                <c:pt idx="32352">
                  <c:v>47.33</c:v>
                </c:pt>
                <c:pt idx="32353">
                  <c:v>48.08</c:v>
                </c:pt>
                <c:pt idx="32354">
                  <c:v>50.05</c:v>
                </c:pt>
                <c:pt idx="32355">
                  <c:v>52.51</c:v>
                </c:pt>
                <c:pt idx="32356">
                  <c:v>49.53</c:v>
                </c:pt>
                <c:pt idx="32357">
                  <c:v>49.2</c:v>
                </c:pt>
                <c:pt idx="32358">
                  <c:v>47.91</c:v>
                </c:pt>
                <c:pt idx="32359">
                  <c:v>49.6</c:v>
                </c:pt>
                <c:pt idx="32360">
                  <c:v>49.18</c:v>
                </c:pt>
                <c:pt idx="32361">
                  <c:v>48.51</c:v>
                </c:pt>
                <c:pt idx="32362">
                  <c:v>48.4</c:v>
                </c:pt>
                <c:pt idx="32363">
                  <c:v>45.81</c:v>
                </c:pt>
                <c:pt idx="32364">
                  <c:v>44.51</c:v>
                </c:pt>
                <c:pt idx="32365">
                  <c:v>42.2</c:v>
                </c:pt>
                <c:pt idx="32366">
                  <c:v>43.05</c:v>
                </c:pt>
                <c:pt idx="32367">
                  <c:v>38.159999999999997</c:v>
                </c:pt>
                <c:pt idx="32368">
                  <c:v>37.89</c:v>
                </c:pt>
                <c:pt idx="32369">
                  <c:v>38.07</c:v>
                </c:pt>
                <c:pt idx="32370">
                  <c:v>46.06</c:v>
                </c:pt>
                <c:pt idx="32371">
                  <c:v>46.09</c:v>
                </c:pt>
                <c:pt idx="32372">
                  <c:v>45.28</c:v>
                </c:pt>
                <c:pt idx="32373">
                  <c:v>45.7</c:v>
                </c:pt>
                <c:pt idx="32374">
                  <c:v>44.92</c:v>
                </c:pt>
                <c:pt idx="32375">
                  <c:v>45.6</c:v>
                </c:pt>
                <c:pt idx="32376">
                  <c:v>44.9</c:v>
                </c:pt>
                <c:pt idx="32377">
                  <c:v>45.07</c:v>
                </c:pt>
                <c:pt idx="32378">
                  <c:v>45.22</c:v>
                </c:pt>
                <c:pt idx="32379">
                  <c:v>44.83</c:v>
                </c:pt>
                <c:pt idx="32380">
                  <c:v>42.18</c:v>
                </c:pt>
                <c:pt idx="32381">
                  <c:v>40.08</c:v>
                </c:pt>
                <c:pt idx="32382">
                  <c:v>38.44</c:v>
                </c:pt>
                <c:pt idx="32383">
                  <c:v>34.869999999999997</c:v>
                </c:pt>
                <c:pt idx="32384">
                  <c:v>39.83</c:v>
                </c:pt>
                <c:pt idx="32385">
                  <c:v>35.18</c:v>
                </c:pt>
                <c:pt idx="32386">
                  <c:v>37.200000000000003</c:v>
                </c:pt>
                <c:pt idx="32387">
                  <c:v>41.29</c:v>
                </c:pt>
                <c:pt idx="32388">
                  <c:v>41.62</c:v>
                </c:pt>
                <c:pt idx="32389">
                  <c:v>40.79</c:v>
                </c:pt>
                <c:pt idx="32390">
                  <c:v>41.29</c:v>
                </c:pt>
                <c:pt idx="32391">
                  <c:v>41.65</c:v>
                </c:pt>
                <c:pt idx="32392">
                  <c:v>35.630000000000003</c:v>
                </c:pt>
                <c:pt idx="32393">
                  <c:v>36.700000000000003</c:v>
                </c:pt>
                <c:pt idx="32394">
                  <c:v>41.17</c:v>
                </c:pt>
                <c:pt idx="32395">
                  <c:v>43.21</c:v>
                </c:pt>
                <c:pt idx="32396">
                  <c:v>45.74</c:v>
                </c:pt>
                <c:pt idx="32397">
                  <c:v>40.93</c:v>
                </c:pt>
                <c:pt idx="32398">
                  <c:v>46.27</c:v>
                </c:pt>
                <c:pt idx="32399">
                  <c:v>45.59</c:v>
                </c:pt>
                <c:pt idx="32400">
                  <c:v>43.65</c:v>
                </c:pt>
                <c:pt idx="32401">
                  <c:v>42.31</c:v>
                </c:pt>
                <c:pt idx="32402">
                  <c:v>36.67</c:v>
                </c:pt>
                <c:pt idx="32403">
                  <c:v>41.81</c:v>
                </c:pt>
                <c:pt idx="32404">
                  <c:v>40.53</c:v>
                </c:pt>
                <c:pt idx="32405">
                  <c:v>41.89</c:v>
                </c:pt>
                <c:pt idx="32406">
                  <c:v>42.06</c:v>
                </c:pt>
                <c:pt idx="32407">
                  <c:v>39.74</c:v>
                </c:pt>
                <c:pt idx="32408">
                  <c:v>40.17</c:v>
                </c:pt>
                <c:pt idx="32409">
                  <c:v>42.08</c:v>
                </c:pt>
                <c:pt idx="32410">
                  <c:v>36.53</c:v>
                </c:pt>
                <c:pt idx="32411">
                  <c:v>41.55</c:v>
                </c:pt>
                <c:pt idx="32412">
                  <c:v>45.59</c:v>
                </c:pt>
                <c:pt idx="32413">
                  <c:v>45.14</c:v>
                </c:pt>
                <c:pt idx="32414">
                  <c:v>38.58</c:v>
                </c:pt>
                <c:pt idx="32415">
                  <c:v>34.47</c:v>
                </c:pt>
                <c:pt idx="32416">
                  <c:v>39.61</c:v>
                </c:pt>
                <c:pt idx="32417">
                  <c:v>34.93</c:v>
                </c:pt>
                <c:pt idx="32418">
                  <c:v>36.99</c:v>
                </c:pt>
                <c:pt idx="32419">
                  <c:v>37.549999999999997</c:v>
                </c:pt>
                <c:pt idx="32420">
                  <c:v>37.049999999999997</c:v>
                </c:pt>
                <c:pt idx="32421">
                  <c:v>32.31</c:v>
                </c:pt>
                <c:pt idx="32422">
                  <c:v>37.03</c:v>
                </c:pt>
                <c:pt idx="32423">
                  <c:v>26.65</c:v>
                </c:pt>
                <c:pt idx="32424">
                  <c:v>28.98</c:v>
                </c:pt>
                <c:pt idx="32425">
                  <c:v>28.6</c:v>
                </c:pt>
                <c:pt idx="32426">
                  <c:v>30.56</c:v>
                </c:pt>
                <c:pt idx="32427">
                  <c:v>30.13</c:v>
                </c:pt>
                <c:pt idx="32428">
                  <c:v>27.41</c:v>
                </c:pt>
                <c:pt idx="32429">
                  <c:v>27.97</c:v>
                </c:pt>
                <c:pt idx="32430">
                  <c:v>27.01</c:v>
                </c:pt>
                <c:pt idx="32431">
                  <c:v>25.05</c:v>
                </c:pt>
                <c:pt idx="32432">
                  <c:v>24.76</c:v>
                </c:pt>
                <c:pt idx="32433">
                  <c:v>23.09</c:v>
                </c:pt>
                <c:pt idx="32434">
                  <c:v>27.66</c:v>
                </c:pt>
                <c:pt idx="32435">
                  <c:v>30.17</c:v>
                </c:pt>
                <c:pt idx="32436">
                  <c:v>30.09</c:v>
                </c:pt>
                <c:pt idx="32437">
                  <c:v>29.91</c:v>
                </c:pt>
                <c:pt idx="32438">
                  <c:v>29.43</c:v>
                </c:pt>
                <c:pt idx="32439">
                  <c:v>30.75</c:v>
                </c:pt>
                <c:pt idx="32440">
                  <c:v>31.1</c:v>
                </c:pt>
                <c:pt idx="32441">
                  <c:v>31.57</c:v>
                </c:pt>
                <c:pt idx="32442">
                  <c:v>26.31</c:v>
                </c:pt>
                <c:pt idx="32443">
                  <c:v>25.02</c:v>
                </c:pt>
                <c:pt idx="32444">
                  <c:v>28.04</c:v>
                </c:pt>
                <c:pt idx="32445">
                  <c:v>29.41</c:v>
                </c:pt>
                <c:pt idx="32446">
                  <c:v>29.27</c:v>
                </c:pt>
                <c:pt idx="32447">
                  <c:v>31.07</c:v>
                </c:pt>
                <c:pt idx="32448">
                  <c:v>22.47</c:v>
                </c:pt>
                <c:pt idx="32449">
                  <c:v>22.43</c:v>
                </c:pt>
                <c:pt idx="32450">
                  <c:v>23.46</c:v>
                </c:pt>
                <c:pt idx="32451">
                  <c:v>26.49</c:v>
                </c:pt>
                <c:pt idx="32452">
                  <c:v>20.010000000000002</c:v>
                </c:pt>
                <c:pt idx="32453">
                  <c:v>23.9</c:v>
                </c:pt>
                <c:pt idx="32454">
                  <c:v>24.78</c:v>
                </c:pt>
                <c:pt idx="32455">
                  <c:v>32.71</c:v>
                </c:pt>
                <c:pt idx="32456">
                  <c:v>25.76</c:v>
                </c:pt>
                <c:pt idx="32457">
                  <c:v>20.62</c:v>
                </c:pt>
                <c:pt idx="32458">
                  <c:v>22.34</c:v>
                </c:pt>
                <c:pt idx="32459">
                  <c:v>25.82</c:v>
                </c:pt>
                <c:pt idx="32460">
                  <c:v>29.16</c:v>
                </c:pt>
                <c:pt idx="32461">
                  <c:v>30.91</c:v>
                </c:pt>
                <c:pt idx="32462">
                  <c:v>39.75</c:v>
                </c:pt>
                <c:pt idx="32463">
                  <c:v>37.18</c:v>
                </c:pt>
                <c:pt idx="32464">
                  <c:v>37.17</c:v>
                </c:pt>
                <c:pt idx="32465">
                  <c:v>38.56</c:v>
                </c:pt>
                <c:pt idx="32466">
                  <c:v>41.04</c:v>
                </c:pt>
                <c:pt idx="32467">
                  <c:v>41.69</c:v>
                </c:pt>
                <c:pt idx="32468">
                  <c:v>41.78</c:v>
                </c:pt>
                <c:pt idx="32469">
                  <c:v>40.4</c:v>
                </c:pt>
                <c:pt idx="32470">
                  <c:v>39.15</c:v>
                </c:pt>
                <c:pt idx="32471">
                  <c:v>39.450000000000003</c:v>
                </c:pt>
                <c:pt idx="32472">
                  <c:v>38.24</c:v>
                </c:pt>
                <c:pt idx="32473">
                  <c:v>36.200000000000003</c:v>
                </c:pt>
                <c:pt idx="32474">
                  <c:v>37.26</c:v>
                </c:pt>
                <c:pt idx="32475">
                  <c:v>35.06</c:v>
                </c:pt>
                <c:pt idx="32476">
                  <c:v>37.75</c:v>
                </c:pt>
                <c:pt idx="32477">
                  <c:v>38.21</c:v>
                </c:pt>
                <c:pt idx="32478">
                  <c:v>38.049999999999997</c:v>
                </c:pt>
                <c:pt idx="32479">
                  <c:v>40.93</c:v>
                </c:pt>
                <c:pt idx="32480">
                  <c:v>40.340000000000003</c:v>
                </c:pt>
                <c:pt idx="32481">
                  <c:v>40.9</c:v>
                </c:pt>
                <c:pt idx="32482">
                  <c:v>39.64</c:v>
                </c:pt>
                <c:pt idx="32483">
                  <c:v>41.12</c:v>
                </c:pt>
                <c:pt idx="32484">
                  <c:v>40.79</c:v>
                </c:pt>
                <c:pt idx="32485">
                  <c:v>30.74</c:v>
                </c:pt>
                <c:pt idx="32486">
                  <c:v>37.549999999999997</c:v>
                </c:pt>
                <c:pt idx="32487">
                  <c:v>42.2</c:v>
                </c:pt>
                <c:pt idx="32488">
                  <c:v>41.28</c:v>
                </c:pt>
                <c:pt idx="32489">
                  <c:v>41.34</c:v>
                </c:pt>
                <c:pt idx="32490">
                  <c:v>43.45</c:v>
                </c:pt>
                <c:pt idx="32491">
                  <c:v>42.61</c:v>
                </c:pt>
                <c:pt idx="32492">
                  <c:v>42.78</c:v>
                </c:pt>
                <c:pt idx="32493">
                  <c:v>42.2</c:v>
                </c:pt>
                <c:pt idx="32494">
                  <c:v>42.33</c:v>
                </c:pt>
                <c:pt idx="32495">
                  <c:v>41.84</c:v>
                </c:pt>
                <c:pt idx="32496">
                  <c:v>42.21</c:v>
                </c:pt>
                <c:pt idx="32497">
                  <c:v>41.87</c:v>
                </c:pt>
                <c:pt idx="32498">
                  <c:v>41.96</c:v>
                </c:pt>
                <c:pt idx="32499">
                  <c:v>40.770000000000003</c:v>
                </c:pt>
                <c:pt idx="32500">
                  <c:v>40.32</c:v>
                </c:pt>
                <c:pt idx="32501">
                  <c:v>41.77</c:v>
                </c:pt>
                <c:pt idx="32502">
                  <c:v>41.2</c:v>
                </c:pt>
                <c:pt idx="32503">
                  <c:v>39.659999999999997</c:v>
                </c:pt>
                <c:pt idx="32504">
                  <c:v>41.37</c:v>
                </c:pt>
                <c:pt idx="32505">
                  <c:v>40.94</c:v>
                </c:pt>
                <c:pt idx="32506">
                  <c:v>39.43</c:v>
                </c:pt>
                <c:pt idx="32507">
                  <c:v>39.549999999999997</c:v>
                </c:pt>
                <c:pt idx="32508">
                  <c:v>40.19</c:v>
                </c:pt>
                <c:pt idx="32509">
                  <c:v>40.26</c:v>
                </c:pt>
                <c:pt idx="32510">
                  <c:v>34.049999999999997</c:v>
                </c:pt>
                <c:pt idx="32511">
                  <c:v>37.29</c:v>
                </c:pt>
                <c:pt idx="32512">
                  <c:v>31.72</c:v>
                </c:pt>
                <c:pt idx="32513">
                  <c:v>29.43</c:v>
                </c:pt>
                <c:pt idx="32514">
                  <c:v>18.71</c:v>
                </c:pt>
                <c:pt idx="32515">
                  <c:v>19.43</c:v>
                </c:pt>
                <c:pt idx="32516">
                  <c:v>10.210000000000001</c:v>
                </c:pt>
                <c:pt idx="32517">
                  <c:v>14.71</c:v>
                </c:pt>
                <c:pt idx="32518">
                  <c:v>21.88</c:v>
                </c:pt>
                <c:pt idx="32519">
                  <c:v>12.39</c:v>
                </c:pt>
                <c:pt idx="32520">
                  <c:v>6.2930000000000001</c:v>
                </c:pt>
                <c:pt idx="32521">
                  <c:v>13.26</c:v>
                </c:pt>
                <c:pt idx="32522">
                  <c:v>6.0190000000000001</c:v>
                </c:pt>
                <c:pt idx="32523">
                  <c:v>3.327</c:v>
                </c:pt>
                <c:pt idx="32524">
                  <c:v>3.5870000000000002</c:v>
                </c:pt>
                <c:pt idx="32525">
                  <c:v>5.08</c:v>
                </c:pt>
                <c:pt idx="32526">
                  <c:v>8.2520000000000007</c:v>
                </c:pt>
                <c:pt idx="32527">
                  <c:v>9.6479999999999997</c:v>
                </c:pt>
                <c:pt idx="32528">
                  <c:v>12.52</c:v>
                </c:pt>
                <c:pt idx="32529">
                  <c:v>11.82</c:v>
                </c:pt>
                <c:pt idx="32530">
                  <c:v>11.03</c:v>
                </c:pt>
                <c:pt idx="32531">
                  <c:v>3.8039999999999998</c:v>
                </c:pt>
                <c:pt idx="32532">
                  <c:v>3.8860000000000001</c:v>
                </c:pt>
                <c:pt idx="32533">
                  <c:v>4.2190000000000003</c:v>
                </c:pt>
                <c:pt idx="32534">
                  <c:v>3.7749999999999999</c:v>
                </c:pt>
                <c:pt idx="32535">
                  <c:v>3.5950000000000002</c:v>
                </c:pt>
                <c:pt idx="32536">
                  <c:v>3.6819999999999999</c:v>
                </c:pt>
                <c:pt idx="32537">
                  <c:v>5.5940000000000003</c:v>
                </c:pt>
                <c:pt idx="32538">
                  <c:v>5.4980000000000002</c:v>
                </c:pt>
                <c:pt idx="32539">
                  <c:v>4.431</c:v>
                </c:pt>
                <c:pt idx="32540">
                  <c:v>4.0759999999999996</c:v>
                </c:pt>
                <c:pt idx="32541">
                  <c:v>4.351</c:v>
                </c:pt>
                <c:pt idx="32542">
                  <c:v>7.4630000000000001</c:v>
                </c:pt>
                <c:pt idx="32543">
                  <c:v>10.050000000000001</c:v>
                </c:pt>
                <c:pt idx="32544">
                  <c:v>6.9740000000000002</c:v>
                </c:pt>
                <c:pt idx="32545">
                  <c:v>6.1440000000000001</c:v>
                </c:pt>
                <c:pt idx="32546">
                  <c:v>5.0599999999999996</c:v>
                </c:pt>
                <c:pt idx="32547">
                  <c:v>3.4590000000000001</c:v>
                </c:pt>
                <c:pt idx="32548">
                  <c:v>2.855</c:v>
                </c:pt>
                <c:pt idx="32549">
                  <c:v>2.7909999999999999</c:v>
                </c:pt>
                <c:pt idx="32550">
                  <c:v>4.5049999999999999</c:v>
                </c:pt>
                <c:pt idx="32551">
                  <c:v>2.923</c:v>
                </c:pt>
                <c:pt idx="32552">
                  <c:v>2.69</c:v>
                </c:pt>
                <c:pt idx="32553">
                  <c:v>4.59</c:v>
                </c:pt>
                <c:pt idx="32554">
                  <c:v>5.4580000000000002</c:v>
                </c:pt>
                <c:pt idx="32555">
                  <c:v>10.31</c:v>
                </c:pt>
                <c:pt idx="32556">
                  <c:v>7.67</c:v>
                </c:pt>
                <c:pt idx="32557">
                  <c:v>4.83</c:v>
                </c:pt>
                <c:pt idx="32558">
                  <c:v>3.907</c:v>
                </c:pt>
                <c:pt idx="32559">
                  <c:v>8.1219999999999999</c:v>
                </c:pt>
                <c:pt idx="32560">
                  <c:v>11.21</c:v>
                </c:pt>
                <c:pt idx="32561">
                  <c:v>4.0609999999999999</c:v>
                </c:pt>
                <c:pt idx="32562">
                  <c:v>3.2210000000000001</c:v>
                </c:pt>
                <c:pt idx="32563">
                  <c:v>4.82</c:v>
                </c:pt>
                <c:pt idx="32564">
                  <c:v>8.3979999999999997</c:v>
                </c:pt>
                <c:pt idx="32565">
                  <c:v>10.83</c:v>
                </c:pt>
                <c:pt idx="32566">
                  <c:v>6.1150000000000002</c:v>
                </c:pt>
                <c:pt idx="32567">
                  <c:v>5.8120000000000003</c:v>
                </c:pt>
                <c:pt idx="32568">
                  <c:v>7.9850000000000003</c:v>
                </c:pt>
                <c:pt idx="32569">
                  <c:v>6.0730000000000004</c:v>
                </c:pt>
                <c:pt idx="32570">
                  <c:v>9.8710000000000004</c:v>
                </c:pt>
                <c:pt idx="32571">
                  <c:v>8.0909999999999993</c:v>
                </c:pt>
                <c:pt idx="32572">
                  <c:v>11.74</c:v>
                </c:pt>
                <c:pt idx="32573">
                  <c:v>18.03</c:v>
                </c:pt>
                <c:pt idx="32574">
                  <c:v>21.93</c:v>
                </c:pt>
                <c:pt idx="32575">
                  <c:v>18.02</c:v>
                </c:pt>
                <c:pt idx="32576">
                  <c:v>11.62</c:v>
                </c:pt>
                <c:pt idx="32577">
                  <c:v>12.52</c:v>
                </c:pt>
                <c:pt idx="32578">
                  <c:v>7.3319999999999999</c:v>
                </c:pt>
                <c:pt idx="32579">
                  <c:v>5.9809999999999999</c:v>
                </c:pt>
                <c:pt idx="32580">
                  <c:v>19.899999999999999</c:v>
                </c:pt>
                <c:pt idx="32581">
                  <c:v>20.37</c:v>
                </c:pt>
                <c:pt idx="32582">
                  <c:v>20.45</c:v>
                </c:pt>
                <c:pt idx="32583">
                  <c:v>19.87</c:v>
                </c:pt>
                <c:pt idx="32584">
                  <c:v>16.66</c:v>
                </c:pt>
                <c:pt idx="32585">
                  <c:v>13.35</c:v>
                </c:pt>
                <c:pt idx="32586">
                  <c:v>6.5679999999999996</c:v>
                </c:pt>
                <c:pt idx="32587">
                  <c:v>11.38</c:v>
                </c:pt>
                <c:pt idx="32588">
                  <c:v>9.36</c:v>
                </c:pt>
                <c:pt idx="32589">
                  <c:v>9.2420000000000009</c:v>
                </c:pt>
                <c:pt idx="32590">
                  <c:v>12.5</c:v>
                </c:pt>
                <c:pt idx="32591">
                  <c:v>13.91</c:v>
                </c:pt>
                <c:pt idx="32592">
                  <c:v>14.41</c:v>
                </c:pt>
                <c:pt idx="32593">
                  <c:v>15.12</c:v>
                </c:pt>
                <c:pt idx="32594">
                  <c:v>12.61</c:v>
                </c:pt>
                <c:pt idx="32595">
                  <c:v>12.14</c:v>
                </c:pt>
                <c:pt idx="32596">
                  <c:v>14.07</c:v>
                </c:pt>
                <c:pt idx="32597">
                  <c:v>18.27</c:v>
                </c:pt>
                <c:pt idx="32598">
                  <c:v>23.78</c:v>
                </c:pt>
                <c:pt idx="32599">
                  <c:v>25.43</c:v>
                </c:pt>
                <c:pt idx="32600">
                  <c:v>26.83</c:v>
                </c:pt>
                <c:pt idx="32601">
                  <c:v>25.9</c:v>
                </c:pt>
                <c:pt idx="32602">
                  <c:v>27.57</c:v>
                </c:pt>
                <c:pt idx="32603">
                  <c:v>25.09</c:v>
                </c:pt>
                <c:pt idx="32604">
                  <c:v>25.77</c:v>
                </c:pt>
                <c:pt idx="32605">
                  <c:v>24.87</c:v>
                </c:pt>
                <c:pt idx="32606">
                  <c:v>24.21</c:v>
                </c:pt>
                <c:pt idx="32607">
                  <c:v>28.6</c:v>
                </c:pt>
                <c:pt idx="32608">
                  <c:v>30.49</c:v>
                </c:pt>
                <c:pt idx="32609">
                  <c:v>30.79</c:v>
                </c:pt>
                <c:pt idx="32610">
                  <c:v>31.95</c:v>
                </c:pt>
                <c:pt idx="32611">
                  <c:v>31.64</c:v>
                </c:pt>
                <c:pt idx="32612">
                  <c:v>32.71</c:v>
                </c:pt>
                <c:pt idx="32613">
                  <c:v>32.32</c:v>
                </c:pt>
                <c:pt idx="32614">
                  <c:v>33</c:v>
                </c:pt>
                <c:pt idx="32615">
                  <c:v>33.61</c:v>
                </c:pt>
                <c:pt idx="32616">
                  <c:v>33.71</c:v>
                </c:pt>
                <c:pt idx="32617">
                  <c:v>34.33</c:v>
                </c:pt>
                <c:pt idx="32618">
                  <c:v>35.04</c:v>
                </c:pt>
                <c:pt idx="32619">
                  <c:v>35.64</c:v>
                </c:pt>
                <c:pt idx="32620">
                  <c:v>37.659999999999997</c:v>
                </c:pt>
                <c:pt idx="32621">
                  <c:v>32.15</c:v>
                </c:pt>
                <c:pt idx="32622">
                  <c:v>36.229999999999997</c:v>
                </c:pt>
                <c:pt idx="32623">
                  <c:v>37.880000000000003</c:v>
                </c:pt>
                <c:pt idx="32624">
                  <c:v>33.020000000000003</c:v>
                </c:pt>
                <c:pt idx="32625">
                  <c:v>37.090000000000003</c:v>
                </c:pt>
                <c:pt idx="32626">
                  <c:v>33.36</c:v>
                </c:pt>
                <c:pt idx="32627">
                  <c:v>36.15</c:v>
                </c:pt>
                <c:pt idx="32628">
                  <c:v>39.72</c:v>
                </c:pt>
                <c:pt idx="32629">
                  <c:v>36.92</c:v>
                </c:pt>
                <c:pt idx="32630">
                  <c:v>39.049999999999997</c:v>
                </c:pt>
                <c:pt idx="32631">
                  <c:v>36.840000000000003</c:v>
                </c:pt>
                <c:pt idx="32632">
                  <c:v>38.54</c:v>
                </c:pt>
                <c:pt idx="32633">
                  <c:v>39.85</c:v>
                </c:pt>
                <c:pt idx="32634">
                  <c:v>39.520000000000003</c:v>
                </c:pt>
                <c:pt idx="32635">
                  <c:v>41.26</c:v>
                </c:pt>
                <c:pt idx="32636">
                  <c:v>38.630000000000003</c:v>
                </c:pt>
                <c:pt idx="32637">
                  <c:v>40.44</c:v>
                </c:pt>
                <c:pt idx="32638">
                  <c:v>40.76</c:v>
                </c:pt>
                <c:pt idx="32639">
                  <c:v>41.77</c:v>
                </c:pt>
                <c:pt idx="32640">
                  <c:v>40.67</c:v>
                </c:pt>
                <c:pt idx="32641">
                  <c:v>39.03</c:v>
                </c:pt>
                <c:pt idx="32642">
                  <c:v>42.39</c:v>
                </c:pt>
                <c:pt idx="32643">
                  <c:v>39.020000000000003</c:v>
                </c:pt>
                <c:pt idx="32644">
                  <c:v>40.86</c:v>
                </c:pt>
                <c:pt idx="32645">
                  <c:v>38.090000000000003</c:v>
                </c:pt>
                <c:pt idx="32646">
                  <c:v>39.35</c:v>
                </c:pt>
                <c:pt idx="32647">
                  <c:v>39.630000000000003</c:v>
                </c:pt>
                <c:pt idx="32648">
                  <c:v>40.64</c:v>
                </c:pt>
                <c:pt idx="32649">
                  <c:v>39.04</c:v>
                </c:pt>
                <c:pt idx="32650">
                  <c:v>39.06</c:v>
                </c:pt>
                <c:pt idx="32651">
                  <c:v>38.67</c:v>
                </c:pt>
                <c:pt idx="32652">
                  <c:v>37.08</c:v>
                </c:pt>
                <c:pt idx="32653">
                  <c:v>37.409999999999997</c:v>
                </c:pt>
                <c:pt idx="32654">
                  <c:v>36.299999999999997</c:v>
                </c:pt>
                <c:pt idx="32655">
                  <c:v>36.82</c:v>
                </c:pt>
                <c:pt idx="32656">
                  <c:v>33.47</c:v>
                </c:pt>
                <c:pt idx="32657">
                  <c:v>27.51</c:v>
                </c:pt>
                <c:pt idx="32658">
                  <c:v>22.45</c:v>
                </c:pt>
                <c:pt idx="32659">
                  <c:v>24.25</c:v>
                </c:pt>
                <c:pt idx="32660">
                  <c:v>27.13</c:v>
                </c:pt>
                <c:pt idx="32661">
                  <c:v>15.19</c:v>
                </c:pt>
                <c:pt idx="32662">
                  <c:v>5.4009999999999998</c:v>
                </c:pt>
                <c:pt idx="32663">
                  <c:v>3.0649999999999999</c:v>
                </c:pt>
                <c:pt idx="32664">
                  <c:v>16.72</c:v>
                </c:pt>
                <c:pt idx="32665">
                  <c:v>16.97</c:v>
                </c:pt>
                <c:pt idx="32666">
                  <c:v>17.63</c:v>
                </c:pt>
                <c:pt idx="32667">
                  <c:v>16.02</c:v>
                </c:pt>
                <c:pt idx="32668">
                  <c:v>7.242</c:v>
                </c:pt>
                <c:pt idx="32669">
                  <c:v>6.4820000000000002</c:v>
                </c:pt>
                <c:pt idx="32670">
                  <c:v>5.3090000000000002</c:v>
                </c:pt>
                <c:pt idx="32671">
                  <c:v>6.2450000000000001</c:v>
                </c:pt>
                <c:pt idx="32672">
                  <c:v>5.1479999999999997</c:v>
                </c:pt>
                <c:pt idx="32673">
                  <c:v>4.085</c:v>
                </c:pt>
                <c:pt idx="32674">
                  <c:v>3.355</c:v>
                </c:pt>
                <c:pt idx="32675">
                  <c:v>3.6309999999999998</c:v>
                </c:pt>
                <c:pt idx="32676">
                  <c:v>4.3230000000000004</c:v>
                </c:pt>
                <c:pt idx="32677">
                  <c:v>6.5209999999999999</c:v>
                </c:pt>
                <c:pt idx="32678">
                  <c:v>7.74</c:v>
                </c:pt>
                <c:pt idx="32679">
                  <c:v>7.343</c:v>
                </c:pt>
                <c:pt idx="32680">
                  <c:v>7.2069999999999999</c:v>
                </c:pt>
                <c:pt idx="32681">
                  <c:v>6.6660000000000004</c:v>
                </c:pt>
                <c:pt idx="32682">
                  <c:v>6.5209999999999999</c:v>
                </c:pt>
                <c:pt idx="32683">
                  <c:v>7.2949999999999999</c:v>
                </c:pt>
                <c:pt idx="32684">
                  <c:v>8.0950000000000006</c:v>
                </c:pt>
                <c:pt idx="32685">
                  <c:v>6.0250000000000004</c:v>
                </c:pt>
                <c:pt idx="32686">
                  <c:v>3.7389999999999999</c:v>
                </c:pt>
                <c:pt idx="32687">
                  <c:v>4.6079999999999997</c:v>
                </c:pt>
                <c:pt idx="32688">
                  <c:v>4.5609999999999999</c:v>
                </c:pt>
                <c:pt idx="32689">
                  <c:v>7.024</c:v>
                </c:pt>
                <c:pt idx="32690">
                  <c:v>3.5990000000000002</c:v>
                </c:pt>
                <c:pt idx="32691">
                  <c:v>3.5870000000000002</c:v>
                </c:pt>
                <c:pt idx="32692">
                  <c:v>3.7690000000000001</c:v>
                </c:pt>
                <c:pt idx="32693">
                  <c:v>4.3150000000000004</c:v>
                </c:pt>
                <c:pt idx="32694">
                  <c:v>4.4770000000000003</c:v>
                </c:pt>
                <c:pt idx="32695">
                  <c:v>6.9820000000000002</c:v>
                </c:pt>
                <c:pt idx="32696">
                  <c:v>7.1840000000000002</c:v>
                </c:pt>
                <c:pt idx="32697">
                  <c:v>6.7910000000000004</c:v>
                </c:pt>
                <c:pt idx="32698">
                  <c:v>8.7799999999999994</c:v>
                </c:pt>
                <c:pt idx="32699">
                  <c:v>12.3</c:v>
                </c:pt>
                <c:pt idx="32700">
                  <c:v>13.23</c:v>
                </c:pt>
                <c:pt idx="32701">
                  <c:v>16.84</c:v>
                </c:pt>
                <c:pt idx="32702">
                  <c:v>16.28</c:v>
                </c:pt>
                <c:pt idx="32703">
                  <c:v>17.68</c:v>
                </c:pt>
                <c:pt idx="32704">
                  <c:v>17.55</c:v>
                </c:pt>
                <c:pt idx="32705">
                  <c:v>17.41</c:v>
                </c:pt>
                <c:pt idx="32706">
                  <c:v>14.7</c:v>
                </c:pt>
                <c:pt idx="32707">
                  <c:v>11.5</c:v>
                </c:pt>
                <c:pt idx="32708">
                  <c:v>9.3680000000000003</c:v>
                </c:pt>
                <c:pt idx="32709">
                  <c:v>8.5679999999999996</c:v>
                </c:pt>
                <c:pt idx="32710">
                  <c:v>11.8</c:v>
                </c:pt>
                <c:pt idx="32711">
                  <c:v>11.82</c:v>
                </c:pt>
                <c:pt idx="32712">
                  <c:v>16.079999999999998</c:v>
                </c:pt>
                <c:pt idx="32713">
                  <c:v>19.75</c:v>
                </c:pt>
                <c:pt idx="32714">
                  <c:v>21.05</c:v>
                </c:pt>
                <c:pt idx="32715">
                  <c:v>20.68</c:v>
                </c:pt>
                <c:pt idx="32716">
                  <c:v>16.21</c:v>
                </c:pt>
                <c:pt idx="32717">
                  <c:v>16.809999999999999</c:v>
                </c:pt>
                <c:pt idx="32718">
                  <c:v>18.7</c:v>
                </c:pt>
                <c:pt idx="32719">
                  <c:v>17.54</c:v>
                </c:pt>
                <c:pt idx="32720">
                  <c:v>10.07</c:v>
                </c:pt>
                <c:pt idx="32721">
                  <c:v>10.95</c:v>
                </c:pt>
                <c:pt idx="32722">
                  <c:v>12.05</c:v>
                </c:pt>
                <c:pt idx="32723">
                  <c:v>11.68</c:v>
                </c:pt>
                <c:pt idx="32724">
                  <c:v>14.61</c:v>
                </c:pt>
                <c:pt idx="32725">
                  <c:v>5.82</c:v>
                </c:pt>
                <c:pt idx="32726">
                  <c:v>3.13</c:v>
                </c:pt>
                <c:pt idx="32727">
                  <c:v>15.52</c:v>
                </c:pt>
                <c:pt idx="32728">
                  <c:v>19.850000000000001</c:v>
                </c:pt>
                <c:pt idx="32729">
                  <c:v>23.3</c:v>
                </c:pt>
                <c:pt idx="32730">
                  <c:v>18.11</c:v>
                </c:pt>
                <c:pt idx="32731">
                  <c:v>16.579999999999998</c:v>
                </c:pt>
                <c:pt idx="32732">
                  <c:v>18.41</c:v>
                </c:pt>
                <c:pt idx="32733">
                  <c:v>15.75</c:v>
                </c:pt>
                <c:pt idx="32734">
                  <c:v>12.52</c:v>
                </c:pt>
                <c:pt idx="32735">
                  <c:v>9.4789999999999992</c:v>
                </c:pt>
                <c:pt idx="32736">
                  <c:v>12.53</c:v>
                </c:pt>
                <c:pt idx="32737">
                  <c:v>15.23</c:v>
                </c:pt>
                <c:pt idx="32738">
                  <c:v>18.96</c:v>
                </c:pt>
                <c:pt idx="32739">
                  <c:v>16.72</c:v>
                </c:pt>
                <c:pt idx="32740">
                  <c:v>16.32</c:v>
                </c:pt>
                <c:pt idx="32741">
                  <c:v>20.46</c:v>
                </c:pt>
                <c:pt idx="32742">
                  <c:v>23.35</c:v>
                </c:pt>
                <c:pt idx="32743">
                  <c:v>20.329999999999998</c:v>
                </c:pt>
                <c:pt idx="32744">
                  <c:v>23.02</c:v>
                </c:pt>
                <c:pt idx="32745">
                  <c:v>23.23</c:v>
                </c:pt>
                <c:pt idx="32746">
                  <c:v>24.32</c:v>
                </c:pt>
                <c:pt idx="32747">
                  <c:v>21.14</c:v>
                </c:pt>
                <c:pt idx="32748">
                  <c:v>25.67</c:v>
                </c:pt>
                <c:pt idx="32749">
                  <c:v>26.81</c:v>
                </c:pt>
                <c:pt idx="32750">
                  <c:v>27.89</c:v>
                </c:pt>
                <c:pt idx="32751">
                  <c:v>29.73</c:v>
                </c:pt>
                <c:pt idx="32752">
                  <c:v>28.55</c:v>
                </c:pt>
                <c:pt idx="32753">
                  <c:v>29.96</c:v>
                </c:pt>
                <c:pt idx="32754">
                  <c:v>29.29</c:v>
                </c:pt>
                <c:pt idx="32755">
                  <c:v>30.97</c:v>
                </c:pt>
                <c:pt idx="32756">
                  <c:v>31.82</c:v>
                </c:pt>
                <c:pt idx="32757">
                  <c:v>31.65</c:v>
                </c:pt>
                <c:pt idx="32758">
                  <c:v>32.909999999999997</c:v>
                </c:pt>
                <c:pt idx="32759">
                  <c:v>31.14</c:v>
                </c:pt>
                <c:pt idx="32760">
                  <c:v>32.47</c:v>
                </c:pt>
                <c:pt idx="32761">
                  <c:v>33.64</c:v>
                </c:pt>
                <c:pt idx="32762">
                  <c:v>33.409999999999997</c:v>
                </c:pt>
                <c:pt idx="32763">
                  <c:v>34.270000000000003</c:v>
                </c:pt>
                <c:pt idx="32764">
                  <c:v>33.35</c:v>
                </c:pt>
                <c:pt idx="32765">
                  <c:v>34.03</c:v>
                </c:pt>
                <c:pt idx="32766">
                  <c:v>30.93</c:v>
                </c:pt>
                <c:pt idx="32767">
                  <c:v>35.76</c:v>
                </c:pt>
                <c:pt idx="32768">
                  <c:v>35.950000000000003</c:v>
                </c:pt>
                <c:pt idx="32769">
                  <c:v>32.94</c:v>
                </c:pt>
                <c:pt idx="32770">
                  <c:v>35.76</c:v>
                </c:pt>
                <c:pt idx="32771">
                  <c:v>35.450000000000003</c:v>
                </c:pt>
                <c:pt idx="32772">
                  <c:v>30.44</c:v>
                </c:pt>
                <c:pt idx="32773">
                  <c:v>32.28</c:v>
                </c:pt>
                <c:pt idx="32774">
                  <c:v>35.630000000000003</c:v>
                </c:pt>
                <c:pt idx="32775">
                  <c:v>33.61</c:v>
                </c:pt>
                <c:pt idx="32776">
                  <c:v>34.54</c:v>
                </c:pt>
                <c:pt idx="32777">
                  <c:v>34.82</c:v>
                </c:pt>
                <c:pt idx="32778">
                  <c:v>37.21</c:v>
                </c:pt>
                <c:pt idx="32779">
                  <c:v>36.06</c:v>
                </c:pt>
                <c:pt idx="32780">
                  <c:v>35.72</c:v>
                </c:pt>
                <c:pt idx="32781">
                  <c:v>41.51</c:v>
                </c:pt>
                <c:pt idx="32782">
                  <c:v>36.43</c:v>
                </c:pt>
                <c:pt idx="32783">
                  <c:v>40.49</c:v>
                </c:pt>
                <c:pt idx="32784">
                  <c:v>39.770000000000003</c:v>
                </c:pt>
                <c:pt idx="32785">
                  <c:v>39.26</c:v>
                </c:pt>
                <c:pt idx="32786">
                  <c:v>40.39</c:v>
                </c:pt>
                <c:pt idx="32787">
                  <c:v>39.840000000000003</c:v>
                </c:pt>
                <c:pt idx="32788">
                  <c:v>40.71</c:v>
                </c:pt>
                <c:pt idx="32789">
                  <c:v>39.299999999999997</c:v>
                </c:pt>
                <c:pt idx="32790">
                  <c:v>40.75</c:v>
                </c:pt>
                <c:pt idx="32791">
                  <c:v>40.86</c:v>
                </c:pt>
                <c:pt idx="32792">
                  <c:v>39.31</c:v>
                </c:pt>
                <c:pt idx="32793">
                  <c:v>41.12</c:v>
                </c:pt>
                <c:pt idx="32794">
                  <c:v>39.25</c:v>
                </c:pt>
                <c:pt idx="32795">
                  <c:v>40.020000000000003</c:v>
                </c:pt>
                <c:pt idx="32796">
                  <c:v>39.18</c:v>
                </c:pt>
                <c:pt idx="32797">
                  <c:v>38.06</c:v>
                </c:pt>
                <c:pt idx="32798">
                  <c:v>35.909999999999997</c:v>
                </c:pt>
                <c:pt idx="32799">
                  <c:v>35.659999999999997</c:v>
                </c:pt>
                <c:pt idx="32800">
                  <c:v>34.35</c:v>
                </c:pt>
                <c:pt idx="32801">
                  <c:v>34.729999999999997</c:v>
                </c:pt>
                <c:pt idx="32802">
                  <c:v>20.95</c:v>
                </c:pt>
                <c:pt idx="32803">
                  <c:v>14.89</c:v>
                </c:pt>
                <c:pt idx="32804">
                  <c:v>15.83</c:v>
                </c:pt>
                <c:pt idx="32805">
                  <c:v>8.3309999999999995</c:v>
                </c:pt>
                <c:pt idx="32806">
                  <c:v>11.71</c:v>
                </c:pt>
                <c:pt idx="32807">
                  <c:v>6.54</c:v>
                </c:pt>
                <c:pt idx="32808">
                  <c:v>6.4269999999999996</c:v>
                </c:pt>
                <c:pt idx="32809">
                  <c:v>7.7560000000000002</c:v>
                </c:pt>
                <c:pt idx="32810">
                  <c:v>10.88</c:v>
                </c:pt>
                <c:pt idx="32811">
                  <c:v>9.7949999999999999</c:v>
                </c:pt>
                <c:pt idx="32812">
                  <c:v>7.1360000000000001</c:v>
                </c:pt>
                <c:pt idx="32813">
                  <c:v>5.3010000000000002</c:v>
                </c:pt>
                <c:pt idx="32814">
                  <c:v>4.2809999999999997</c:v>
                </c:pt>
                <c:pt idx="32815">
                  <c:v>6.0490000000000004</c:v>
                </c:pt>
                <c:pt idx="32816">
                  <c:v>3.8849999999999998</c:v>
                </c:pt>
                <c:pt idx="32817">
                  <c:v>3.3610000000000002</c:v>
                </c:pt>
                <c:pt idx="32818">
                  <c:v>3.7410000000000001</c:v>
                </c:pt>
                <c:pt idx="32819">
                  <c:v>3.0779999999999998</c:v>
                </c:pt>
                <c:pt idx="32820">
                  <c:v>3.6440000000000001</c:v>
                </c:pt>
                <c:pt idx="32821">
                  <c:v>4.3140000000000001</c:v>
                </c:pt>
                <c:pt idx="32822">
                  <c:v>6.0170000000000003</c:v>
                </c:pt>
                <c:pt idx="32823">
                  <c:v>7.2210000000000001</c:v>
                </c:pt>
                <c:pt idx="32824">
                  <c:v>4.2889999999999997</c:v>
                </c:pt>
                <c:pt idx="32825">
                  <c:v>3.5790000000000002</c:v>
                </c:pt>
                <c:pt idx="32826">
                  <c:v>3.4870000000000001</c:v>
                </c:pt>
                <c:pt idx="32827">
                  <c:v>3.7749999999999999</c:v>
                </c:pt>
                <c:pt idx="32828">
                  <c:v>4.3609999999999998</c:v>
                </c:pt>
                <c:pt idx="32829">
                  <c:v>6.234</c:v>
                </c:pt>
                <c:pt idx="32830">
                  <c:v>4.0469999999999997</c:v>
                </c:pt>
                <c:pt idx="32831">
                  <c:v>3.7759999999999998</c:v>
                </c:pt>
                <c:pt idx="32832">
                  <c:v>4.3540000000000001</c:v>
                </c:pt>
                <c:pt idx="32833">
                  <c:v>8.4589999999999996</c:v>
                </c:pt>
                <c:pt idx="32834">
                  <c:v>11.51</c:v>
                </c:pt>
                <c:pt idx="32835">
                  <c:v>13.24</c:v>
                </c:pt>
                <c:pt idx="32836">
                  <c:v>13.83</c:v>
                </c:pt>
                <c:pt idx="32837">
                  <c:v>11.67</c:v>
                </c:pt>
                <c:pt idx="32838">
                  <c:v>4.3090000000000002</c:v>
                </c:pt>
                <c:pt idx="32839">
                  <c:v>2.7679999999999998</c:v>
                </c:pt>
                <c:pt idx="32840">
                  <c:v>2.843</c:v>
                </c:pt>
                <c:pt idx="32841">
                  <c:v>2.5830000000000002</c:v>
                </c:pt>
                <c:pt idx="32842">
                  <c:v>2.7120000000000002</c:v>
                </c:pt>
                <c:pt idx="32843">
                  <c:v>3.4079999999999999</c:v>
                </c:pt>
                <c:pt idx="32844">
                  <c:v>3.359</c:v>
                </c:pt>
                <c:pt idx="32845">
                  <c:v>2.7919999999999998</c:v>
                </c:pt>
                <c:pt idx="32846">
                  <c:v>2.82</c:v>
                </c:pt>
                <c:pt idx="32847">
                  <c:v>3.2010000000000001</c:v>
                </c:pt>
                <c:pt idx="32848">
                  <c:v>3.3849999999999998</c:v>
                </c:pt>
                <c:pt idx="32849">
                  <c:v>3.9620000000000002</c:v>
                </c:pt>
                <c:pt idx="32850">
                  <c:v>5.6109999999999998</c:v>
                </c:pt>
                <c:pt idx="32851">
                  <c:v>5.5720000000000001</c:v>
                </c:pt>
                <c:pt idx="32852">
                  <c:v>16.98</c:v>
                </c:pt>
                <c:pt idx="32853">
                  <c:v>21.67</c:v>
                </c:pt>
                <c:pt idx="32854">
                  <c:v>21</c:v>
                </c:pt>
                <c:pt idx="32855">
                  <c:v>10.58</c:v>
                </c:pt>
                <c:pt idx="32856">
                  <c:v>9.6489999999999991</c:v>
                </c:pt>
                <c:pt idx="32857">
                  <c:v>5.2510000000000003</c:v>
                </c:pt>
                <c:pt idx="32858">
                  <c:v>10.42</c:v>
                </c:pt>
                <c:pt idx="32859">
                  <c:v>9.7539999999999996</c:v>
                </c:pt>
                <c:pt idx="32860">
                  <c:v>7.1929999999999996</c:v>
                </c:pt>
                <c:pt idx="32861">
                  <c:v>8.3789999999999996</c:v>
                </c:pt>
                <c:pt idx="32862">
                  <c:v>10.75</c:v>
                </c:pt>
                <c:pt idx="32863">
                  <c:v>12.58</c:v>
                </c:pt>
                <c:pt idx="32864">
                  <c:v>12.75</c:v>
                </c:pt>
                <c:pt idx="32865">
                  <c:v>14.95</c:v>
                </c:pt>
                <c:pt idx="32866">
                  <c:v>12.01</c:v>
                </c:pt>
                <c:pt idx="32867">
                  <c:v>8.7260000000000009</c:v>
                </c:pt>
                <c:pt idx="32868">
                  <c:v>9.3140000000000001</c:v>
                </c:pt>
                <c:pt idx="32869">
                  <c:v>9.0399999999999991</c:v>
                </c:pt>
                <c:pt idx="32870">
                  <c:v>6.1379999999999999</c:v>
                </c:pt>
                <c:pt idx="32871">
                  <c:v>4.93</c:v>
                </c:pt>
                <c:pt idx="32872">
                  <c:v>5.9770000000000003</c:v>
                </c:pt>
                <c:pt idx="32873">
                  <c:v>14.38</c:v>
                </c:pt>
                <c:pt idx="32874">
                  <c:v>13.14</c:v>
                </c:pt>
                <c:pt idx="32875">
                  <c:v>14.28</c:v>
                </c:pt>
                <c:pt idx="32876">
                  <c:v>15.55</c:v>
                </c:pt>
                <c:pt idx="32877">
                  <c:v>12.08</c:v>
                </c:pt>
                <c:pt idx="32878">
                  <c:v>12.55</c:v>
                </c:pt>
                <c:pt idx="32879">
                  <c:v>9.5399999999999991</c:v>
                </c:pt>
                <c:pt idx="32880">
                  <c:v>16.55</c:v>
                </c:pt>
                <c:pt idx="32881">
                  <c:v>17.57</c:v>
                </c:pt>
                <c:pt idx="32882">
                  <c:v>20.46</c:v>
                </c:pt>
                <c:pt idx="32883">
                  <c:v>22.84</c:v>
                </c:pt>
                <c:pt idx="32884">
                  <c:v>19.88</c:v>
                </c:pt>
                <c:pt idx="32885">
                  <c:v>22.09</c:v>
                </c:pt>
                <c:pt idx="32886">
                  <c:v>24.39</c:v>
                </c:pt>
                <c:pt idx="32887">
                  <c:v>22.13</c:v>
                </c:pt>
                <c:pt idx="32888">
                  <c:v>21.67</c:v>
                </c:pt>
                <c:pt idx="32889">
                  <c:v>24.13</c:v>
                </c:pt>
                <c:pt idx="32890">
                  <c:v>25.14</c:v>
                </c:pt>
                <c:pt idx="32891">
                  <c:v>26.29</c:v>
                </c:pt>
                <c:pt idx="32892">
                  <c:v>29.02</c:v>
                </c:pt>
                <c:pt idx="32893">
                  <c:v>29.54</c:v>
                </c:pt>
                <c:pt idx="32894">
                  <c:v>30.63</c:v>
                </c:pt>
                <c:pt idx="32895">
                  <c:v>30.27</c:v>
                </c:pt>
                <c:pt idx="32896">
                  <c:v>29.96</c:v>
                </c:pt>
                <c:pt idx="32897">
                  <c:v>28.71</c:v>
                </c:pt>
                <c:pt idx="32898">
                  <c:v>29.46</c:v>
                </c:pt>
                <c:pt idx="32899">
                  <c:v>30.31</c:v>
                </c:pt>
                <c:pt idx="32900">
                  <c:v>30.91</c:v>
                </c:pt>
                <c:pt idx="32901">
                  <c:v>31.06</c:v>
                </c:pt>
                <c:pt idx="32902">
                  <c:v>31.01</c:v>
                </c:pt>
                <c:pt idx="32903">
                  <c:v>34.51</c:v>
                </c:pt>
                <c:pt idx="32904">
                  <c:v>35.67</c:v>
                </c:pt>
                <c:pt idx="32905">
                  <c:v>36.85</c:v>
                </c:pt>
                <c:pt idx="32906">
                  <c:v>37.450000000000003</c:v>
                </c:pt>
                <c:pt idx="32907">
                  <c:v>37.08</c:v>
                </c:pt>
                <c:pt idx="32908">
                  <c:v>39.369999999999997</c:v>
                </c:pt>
                <c:pt idx="32909">
                  <c:v>36.31</c:v>
                </c:pt>
                <c:pt idx="32910">
                  <c:v>38.479999999999997</c:v>
                </c:pt>
                <c:pt idx="32911">
                  <c:v>37.19</c:v>
                </c:pt>
                <c:pt idx="32912">
                  <c:v>40.659999999999997</c:v>
                </c:pt>
                <c:pt idx="32913">
                  <c:v>38.44</c:v>
                </c:pt>
                <c:pt idx="32914">
                  <c:v>38.659999999999997</c:v>
                </c:pt>
                <c:pt idx="32915">
                  <c:v>37.86</c:v>
                </c:pt>
                <c:pt idx="32916">
                  <c:v>39.19</c:v>
                </c:pt>
                <c:pt idx="32917">
                  <c:v>38.07</c:v>
                </c:pt>
                <c:pt idx="32918">
                  <c:v>37.950000000000003</c:v>
                </c:pt>
                <c:pt idx="32919">
                  <c:v>37.43</c:v>
                </c:pt>
                <c:pt idx="32920">
                  <c:v>38.49</c:v>
                </c:pt>
                <c:pt idx="32921">
                  <c:v>39.14</c:v>
                </c:pt>
                <c:pt idx="32922">
                  <c:v>38.590000000000003</c:v>
                </c:pt>
                <c:pt idx="32923">
                  <c:v>39.86</c:v>
                </c:pt>
                <c:pt idx="32924">
                  <c:v>41.67</c:v>
                </c:pt>
                <c:pt idx="32925">
                  <c:v>40.29</c:v>
                </c:pt>
                <c:pt idx="32926">
                  <c:v>39.57</c:v>
                </c:pt>
                <c:pt idx="32927">
                  <c:v>41.93</c:v>
                </c:pt>
                <c:pt idx="32928">
                  <c:v>40.04</c:v>
                </c:pt>
                <c:pt idx="32929">
                  <c:v>40.799999999999997</c:v>
                </c:pt>
                <c:pt idx="32930">
                  <c:v>41.63</c:v>
                </c:pt>
                <c:pt idx="32931">
                  <c:v>40.950000000000003</c:v>
                </c:pt>
                <c:pt idx="32932">
                  <c:v>41.53</c:v>
                </c:pt>
                <c:pt idx="32933">
                  <c:v>41.38</c:v>
                </c:pt>
                <c:pt idx="32934">
                  <c:v>39.72</c:v>
                </c:pt>
                <c:pt idx="32935">
                  <c:v>39.299999999999997</c:v>
                </c:pt>
                <c:pt idx="32936">
                  <c:v>39.33</c:v>
                </c:pt>
                <c:pt idx="32937">
                  <c:v>40.200000000000003</c:v>
                </c:pt>
                <c:pt idx="32938">
                  <c:v>37.44</c:v>
                </c:pt>
                <c:pt idx="32939">
                  <c:v>38.22</c:v>
                </c:pt>
                <c:pt idx="32940">
                  <c:v>35.770000000000003</c:v>
                </c:pt>
                <c:pt idx="32941">
                  <c:v>32.43</c:v>
                </c:pt>
                <c:pt idx="32942">
                  <c:v>29.39</c:v>
                </c:pt>
                <c:pt idx="32943">
                  <c:v>28.91</c:v>
                </c:pt>
                <c:pt idx="32944">
                  <c:v>18.66</c:v>
                </c:pt>
                <c:pt idx="32945">
                  <c:v>20.87</c:v>
                </c:pt>
                <c:pt idx="32946">
                  <c:v>5.1230000000000002</c:v>
                </c:pt>
                <c:pt idx="32947">
                  <c:v>4.5460000000000003</c:v>
                </c:pt>
                <c:pt idx="32948">
                  <c:v>8.6910000000000007</c:v>
                </c:pt>
                <c:pt idx="32949">
                  <c:v>7.2919999999999998</c:v>
                </c:pt>
                <c:pt idx="32950">
                  <c:v>5.79</c:v>
                </c:pt>
                <c:pt idx="32951">
                  <c:v>4.7649999999999997</c:v>
                </c:pt>
                <c:pt idx="32952">
                  <c:v>4.6760000000000002</c:v>
                </c:pt>
                <c:pt idx="32953">
                  <c:v>7.0419999999999998</c:v>
                </c:pt>
                <c:pt idx="32954">
                  <c:v>6.4690000000000003</c:v>
                </c:pt>
                <c:pt idx="32955">
                  <c:v>7.3390000000000004</c:v>
                </c:pt>
                <c:pt idx="32956">
                  <c:v>9.8059999999999992</c:v>
                </c:pt>
                <c:pt idx="32957">
                  <c:v>5.8550000000000004</c:v>
                </c:pt>
                <c:pt idx="32958">
                  <c:v>4.3860000000000001</c:v>
                </c:pt>
                <c:pt idx="32959">
                  <c:v>3.6619999999999999</c:v>
                </c:pt>
                <c:pt idx="32960">
                  <c:v>3.9969999999999999</c:v>
                </c:pt>
                <c:pt idx="32961">
                  <c:v>4.8259999999999996</c:v>
                </c:pt>
                <c:pt idx="32962">
                  <c:v>4.2690000000000001</c:v>
                </c:pt>
                <c:pt idx="32963">
                  <c:v>4.1900000000000004</c:v>
                </c:pt>
                <c:pt idx="32964">
                  <c:v>5.5389999999999997</c:v>
                </c:pt>
                <c:pt idx="32965">
                  <c:v>5.0339999999999998</c:v>
                </c:pt>
                <c:pt idx="32966">
                  <c:v>6.0679999999999996</c:v>
                </c:pt>
                <c:pt idx="32967">
                  <c:v>7.9649999999999999</c:v>
                </c:pt>
                <c:pt idx="32968">
                  <c:v>6.0090000000000003</c:v>
                </c:pt>
                <c:pt idx="32969">
                  <c:v>3.8490000000000002</c:v>
                </c:pt>
                <c:pt idx="32970">
                  <c:v>3.819</c:v>
                </c:pt>
                <c:pt idx="32971">
                  <c:v>4.0819999999999999</c:v>
                </c:pt>
                <c:pt idx="32972">
                  <c:v>3.7050000000000001</c:v>
                </c:pt>
                <c:pt idx="32973">
                  <c:v>4.32</c:v>
                </c:pt>
                <c:pt idx="32974">
                  <c:v>6.3170000000000002</c:v>
                </c:pt>
                <c:pt idx="32975">
                  <c:v>12.85</c:v>
                </c:pt>
                <c:pt idx="32976">
                  <c:v>15.49</c:v>
                </c:pt>
                <c:pt idx="32977">
                  <c:v>11.71</c:v>
                </c:pt>
                <c:pt idx="32978">
                  <c:v>11.66</c:v>
                </c:pt>
                <c:pt idx="32979">
                  <c:v>16.32</c:v>
                </c:pt>
                <c:pt idx="32980">
                  <c:v>9.0289999999999999</c:v>
                </c:pt>
                <c:pt idx="32981">
                  <c:v>13.76</c:v>
                </c:pt>
                <c:pt idx="32982">
                  <c:v>9.3960000000000008</c:v>
                </c:pt>
                <c:pt idx="32983">
                  <c:v>8.2539999999999996</c:v>
                </c:pt>
                <c:pt idx="32984">
                  <c:v>4.2210000000000001</c:v>
                </c:pt>
                <c:pt idx="32985">
                  <c:v>3.677</c:v>
                </c:pt>
                <c:pt idx="32986">
                  <c:v>4.1849999999999996</c:v>
                </c:pt>
                <c:pt idx="32987">
                  <c:v>3.5579999999999998</c:v>
                </c:pt>
                <c:pt idx="32988">
                  <c:v>4.49</c:v>
                </c:pt>
                <c:pt idx="32989">
                  <c:v>4.1349999999999998</c:v>
                </c:pt>
                <c:pt idx="32990">
                  <c:v>4.7359999999999998</c:v>
                </c:pt>
                <c:pt idx="32991">
                  <c:v>8.5470000000000006</c:v>
                </c:pt>
                <c:pt idx="32992">
                  <c:v>5.2610000000000001</c:v>
                </c:pt>
                <c:pt idx="32993">
                  <c:v>4.976</c:v>
                </c:pt>
                <c:pt idx="32994">
                  <c:v>4.0449999999999999</c:v>
                </c:pt>
                <c:pt idx="32995">
                  <c:v>3.97</c:v>
                </c:pt>
                <c:pt idx="32996">
                  <c:v>3.0920000000000001</c:v>
                </c:pt>
                <c:pt idx="32997">
                  <c:v>2.9860000000000002</c:v>
                </c:pt>
                <c:pt idx="32998">
                  <c:v>3.089</c:v>
                </c:pt>
                <c:pt idx="32999">
                  <c:v>6.7160000000000002</c:v>
                </c:pt>
                <c:pt idx="33000">
                  <c:v>13.04</c:v>
                </c:pt>
                <c:pt idx="33001">
                  <c:v>22.71</c:v>
                </c:pt>
                <c:pt idx="33002">
                  <c:v>27.54</c:v>
                </c:pt>
                <c:pt idx="33003">
                  <c:v>27.97</c:v>
                </c:pt>
                <c:pt idx="33004">
                  <c:v>26.21</c:v>
                </c:pt>
                <c:pt idx="33005">
                  <c:v>24.08</c:v>
                </c:pt>
                <c:pt idx="33006">
                  <c:v>23.13</c:v>
                </c:pt>
                <c:pt idx="33007">
                  <c:v>19.71</c:v>
                </c:pt>
                <c:pt idx="33008">
                  <c:v>15.35</c:v>
                </c:pt>
                <c:pt idx="33009">
                  <c:v>27.56</c:v>
                </c:pt>
                <c:pt idx="33010">
                  <c:v>26.96</c:v>
                </c:pt>
                <c:pt idx="33011">
                  <c:v>28.32</c:v>
                </c:pt>
                <c:pt idx="33012">
                  <c:v>26.48</c:v>
                </c:pt>
                <c:pt idx="33013">
                  <c:v>23.85</c:v>
                </c:pt>
                <c:pt idx="33014">
                  <c:v>24.45</c:v>
                </c:pt>
                <c:pt idx="33015">
                  <c:v>23.07</c:v>
                </c:pt>
                <c:pt idx="33016">
                  <c:v>13.26</c:v>
                </c:pt>
                <c:pt idx="33017">
                  <c:v>21.95</c:v>
                </c:pt>
                <c:pt idx="33018">
                  <c:v>18.05</c:v>
                </c:pt>
                <c:pt idx="33019">
                  <c:v>17.43</c:v>
                </c:pt>
                <c:pt idx="33020">
                  <c:v>16.829999999999998</c:v>
                </c:pt>
                <c:pt idx="33021">
                  <c:v>16.61</c:v>
                </c:pt>
                <c:pt idx="33022">
                  <c:v>13.75</c:v>
                </c:pt>
                <c:pt idx="33023">
                  <c:v>11.54</c:v>
                </c:pt>
                <c:pt idx="33024">
                  <c:v>4.3380000000000001</c:v>
                </c:pt>
                <c:pt idx="33025">
                  <c:v>11.6</c:v>
                </c:pt>
                <c:pt idx="33026">
                  <c:v>9.5709999999999997</c:v>
                </c:pt>
                <c:pt idx="33027">
                  <c:v>4.1479999999999997</c:v>
                </c:pt>
                <c:pt idx="33028">
                  <c:v>4.1619999999999999</c:v>
                </c:pt>
                <c:pt idx="33029">
                  <c:v>4.6109999999999998</c:v>
                </c:pt>
                <c:pt idx="33030">
                  <c:v>4.4409999999999998</c:v>
                </c:pt>
                <c:pt idx="33031">
                  <c:v>4.4790000000000001</c:v>
                </c:pt>
                <c:pt idx="33032">
                  <c:v>5.141</c:v>
                </c:pt>
                <c:pt idx="33033">
                  <c:v>7.5170000000000003</c:v>
                </c:pt>
                <c:pt idx="33034">
                  <c:v>7.7240000000000002</c:v>
                </c:pt>
                <c:pt idx="33035">
                  <c:v>6.82</c:v>
                </c:pt>
                <c:pt idx="33036">
                  <c:v>7.5149999999999997</c:v>
                </c:pt>
                <c:pt idx="33037">
                  <c:v>9</c:v>
                </c:pt>
                <c:pt idx="33038">
                  <c:v>8.4350000000000005</c:v>
                </c:pt>
                <c:pt idx="33039">
                  <c:v>9.2899999999999991</c:v>
                </c:pt>
                <c:pt idx="33040">
                  <c:v>11.12</c:v>
                </c:pt>
                <c:pt idx="33041">
                  <c:v>12.56</c:v>
                </c:pt>
                <c:pt idx="33042">
                  <c:v>13.53</c:v>
                </c:pt>
                <c:pt idx="33043">
                  <c:v>14.5</c:v>
                </c:pt>
                <c:pt idx="33044">
                  <c:v>14.4</c:v>
                </c:pt>
                <c:pt idx="33045">
                  <c:v>15.49</c:v>
                </c:pt>
                <c:pt idx="33046">
                  <c:v>17.420000000000002</c:v>
                </c:pt>
                <c:pt idx="33047">
                  <c:v>17.72</c:v>
                </c:pt>
                <c:pt idx="33048">
                  <c:v>20.54</c:v>
                </c:pt>
                <c:pt idx="33049">
                  <c:v>20.58</c:v>
                </c:pt>
                <c:pt idx="33050">
                  <c:v>22.69</c:v>
                </c:pt>
                <c:pt idx="33051">
                  <c:v>23.45</c:v>
                </c:pt>
                <c:pt idx="33052">
                  <c:v>24.35</c:v>
                </c:pt>
                <c:pt idx="33053">
                  <c:v>23.93</c:v>
                </c:pt>
                <c:pt idx="33054">
                  <c:v>21.68</c:v>
                </c:pt>
                <c:pt idx="33055">
                  <c:v>21.56</c:v>
                </c:pt>
                <c:pt idx="33056">
                  <c:v>22.52</c:v>
                </c:pt>
                <c:pt idx="33057">
                  <c:v>25.77</c:v>
                </c:pt>
                <c:pt idx="33058">
                  <c:v>28.36</c:v>
                </c:pt>
                <c:pt idx="33059">
                  <c:v>27.9</c:v>
                </c:pt>
                <c:pt idx="33060">
                  <c:v>29.52</c:v>
                </c:pt>
                <c:pt idx="33061">
                  <c:v>30.51</c:v>
                </c:pt>
                <c:pt idx="33062">
                  <c:v>33.33</c:v>
                </c:pt>
                <c:pt idx="33063">
                  <c:v>33.380000000000003</c:v>
                </c:pt>
                <c:pt idx="33064">
                  <c:v>35.06</c:v>
                </c:pt>
                <c:pt idx="33065">
                  <c:v>34.81</c:v>
                </c:pt>
                <c:pt idx="33066">
                  <c:v>33.369999999999997</c:v>
                </c:pt>
                <c:pt idx="33067">
                  <c:v>33.909999999999997</c:v>
                </c:pt>
                <c:pt idx="33068">
                  <c:v>34.799999999999997</c:v>
                </c:pt>
                <c:pt idx="33069">
                  <c:v>32.25</c:v>
                </c:pt>
                <c:pt idx="33070">
                  <c:v>32.58</c:v>
                </c:pt>
                <c:pt idx="33071">
                  <c:v>34.619999999999997</c:v>
                </c:pt>
                <c:pt idx="33072">
                  <c:v>36.1</c:v>
                </c:pt>
                <c:pt idx="33073">
                  <c:v>35.880000000000003</c:v>
                </c:pt>
                <c:pt idx="33074">
                  <c:v>39.090000000000003</c:v>
                </c:pt>
                <c:pt idx="33075">
                  <c:v>40.369999999999997</c:v>
                </c:pt>
                <c:pt idx="33076">
                  <c:v>37.409999999999997</c:v>
                </c:pt>
                <c:pt idx="33077">
                  <c:v>38.79</c:v>
                </c:pt>
                <c:pt idx="33078">
                  <c:v>39.340000000000003</c:v>
                </c:pt>
                <c:pt idx="33079">
                  <c:v>38.020000000000003</c:v>
                </c:pt>
                <c:pt idx="33080">
                  <c:v>38.74</c:v>
                </c:pt>
                <c:pt idx="33081">
                  <c:v>39.049999999999997</c:v>
                </c:pt>
                <c:pt idx="33082">
                  <c:v>40.159999999999997</c:v>
                </c:pt>
                <c:pt idx="33083">
                  <c:v>41.24</c:v>
                </c:pt>
                <c:pt idx="33084">
                  <c:v>40.97</c:v>
                </c:pt>
                <c:pt idx="33085">
                  <c:v>41.6</c:v>
                </c:pt>
                <c:pt idx="33086">
                  <c:v>41.56</c:v>
                </c:pt>
                <c:pt idx="33087">
                  <c:v>41.19</c:v>
                </c:pt>
                <c:pt idx="33088">
                  <c:v>36.36</c:v>
                </c:pt>
                <c:pt idx="33089">
                  <c:v>31.73</c:v>
                </c:pt>
                <c:pt idx="33090">
                  <c:v>33.909999999999997</c:v>
                </c:pt>
                <c:pt idx="33091">
                  <c:v>34.43</c:v>
                </c:pt>
                <c:pt idx="33092">
                  <c:v>35</c:v>
                </c:pt>
                <c:pt idx="33093">
                  <c:v>33.770000000000003</c:v>
                </c:pt>
                <c:pt idx="33094">
                  <c:v>30.07</c:v>
                </c:pt>
                <c:pt idx="33095">
                  <c:v>36.71</c:v>
                </c:pt>
                <c:pt idx="33096">
                  <c:v>35.799999999999997</c:v>
                </c:pt>
                <c:pt idx="33097">
                  <c:v>33.049999999999997</c:v>
                </c:pt>
                <c:pt idx="33098">
                  <c:v>32.32</c:v>
                </c:pt>
                <c:pt idx="33099">
                  <c:v>29.74</c:v>
                </c:pt>
                <c:pt idx="33100">
                  <c:v>27.62</c:v>
                </c:pt>
                <c:pt idx="33101">
                  <c:v>31.46</c:v>
                </c:pt>
                <c:pt idx="33102">
                  <c:v>28.37</c:v>
                </c:pt>
                <c:pt idx="33103">
                  <c:v>34.78</c:v>
                </c:pt>
                <c:pt idx="33104">
                  <c:v>39.07</c:v>
                </c:pt>
                <c:pt idx="33105">
                  <c:v>36.94</c:v>
                </c:pt>
                <c:pt idx="33106">
                  <c:v>41.16</c:v>
                </c:pt>
                <c:pt idx="33107">
                  <c:v>42.52</c:v>
                </c:pt>
                <c:pt idx="33108">
                  <c:v>41.93</c:v>
                </c:pt>
                <c:pt idx="33109">
                  <c:v>46.49</c:v>
                </c:pt>
                <c:pt idx="33110">
                  <c:v>47.24</c:v>
                </c:pt>
                <c:pt idx="33111">
                  <c:v>46.36</c:v>
                </c:pt>
                <c:pt idx="33112">
                  <c:v>46.97</c:v>
                </c:pt>
                <c:pt idx="33113">
                  <c:v>44.95</c:v>
                </c:pt>
                <c:pt idx="33114">
                  <c:v>42.71</c:v>
                </c:pt>
                <c:pt idx="33115">
                  <c:v>40.99</c:v>
                </c:pt>
                <c:pt idx="33116">
                  <c:v>40.909999999999997</c:v>
                </c:pt>
                <c:pt idx="33117">
                  <c:v>38.43</c:v>
                </c:pt>
                <c:pt idx="33118">
                  <c:v>38.06</c:v>
                </c:pt>
                <c:pt idx="33119">
                  <c:v>35.44</c:v>
                </c:pt>
                <c:pt idx="33120">
                  <c:v>35.33</c:v>
                </c:pt>
                <c:pt idx="33121">
                  <c:v>36.840000000000003</c:v>
                </c:pt>
                <c:pt idx="33122">
                  <c:v>42.69</c:v>
                </c:pt>
                <c:pt idx="33123">
                  <c:v>33.61</c:v>
                </c:pt>
                <c:pt idx="33124">
                  <c:v>24.6</c:v>
                </c:pt>
                <c:pt idx="33125">
                  <c:v>38.270000000000003</c:v>
                </c:pt>
                <c:pt idx="33126">
                  <c:v>39.14</c:v>
                </c:pt>
                <c:pt idx="33127">
                  <c:v>37.380000000000003</c:v>
                </c:pt>
                <c:pt idx="33128">
                  <c:v>38.32</c:v>
                </c:pt>
                <c:pt idx="33129">
                  <c:v>36.08</c:v>
                </c:pt>
                <c:pt idx="33130">
                  <c:v>36.82</c:v>
                </c:pt>
                <c:pt idx="33131">
                  <c:v>37.1</c:v>
                </c:pt>
                <c:pt idx="33132">
                  <c:v>36.090000000000003</c:v>
                </c:pt>
                <c:pt idx="33133">
                  <c:v>34.47</c:v>
                </c:pt>
                <c:pt idx="33134">
                  <c:v>32.729999999999997</c:v>
                </c:pt>
                <c:pt idx="33135">
                  <c:v>15.9</c:v>
                </c:pt>
                <c:pt idx="33136">
                  <c:v>21.96</c:v>
                </c:pt>
                <c:pt idx="33137">
                  <c:v>30.38</c:v>
                </c:pt>
                <c:pt idx="33138">
                  <c:v>30.79</c:v>
                </c:pt>
                <c:pt idx="33139">
                  <c:v>31.65</c:v>
                </c:pt>
                <c:pt idx="33140">
                  <c:v>30.11</c:v>
                </c:pt>
                <c:pt idx="33141">
                  <c:v>31.74</c:v>
                </c:pt>
                <c:pt idx="33142">
                  <c:v>31.92</c:v>
                </c:pt>
                <c:pt idx="33143">
                  <c:v>29.49</c:v>
                </c:pt>
                <c:pt idx="33144">
                  <c:v>32.33</c:v>
                </c:pt>
                <c:pt idx="33145">
                  <c:v>32.299999999999997</c:v>
                </c:pt>
                <c:pt idx="33146">
                  <c:v>22.23</c:v>
                </c:pt>
                <c:pt idx="33147">
                  <c:v>24.54</c:v>
                </c:pt>
                <c:pt idx="33148">
                  <c:v>33.880000000000003</c:v>
                </c:pt>
                <c:pt idx="33149">
                  <c:v>33.97</c:v>
                </c:pt>
                <c:pt idx="33150">
                  <c:v>32.159999999999997</c:v>
                </c:pt>
                <c:pt idx="33151">
                  <c:v>33.299999999999997</c:v>
                </c:pt>
                <c:pt idx="33152">
                  <c:v>33.15</c:v>
                </c:pt>
                <c:pt idx="33153">
                  <c:v>29.85</c:v>
                </c:pt>
                <c:pt idx="33154">
                  <c:v>29.94</c:v>
                </c:pt>
                <c:pt idx="33155">
                  <c:v>28.31</c:v>
                </c:pt>
                <c:pt idx="33156">
                  <c:v>28.45</c:v>
                </c:pt>
                <c:pt idx="33157">
                  <c:v>19.670000000000002</c:v>
                </c:pt>
                <c:pt idx="33158">
                  <c:v>24.47</c:v>
                </c:pt>
                <c:pt idx="33159">
                  <c:v>24.48</c:v>
                </c:pt>
                <c:pt idx="33160">
                  <c:v>25.15</c:v>
                </c:pt>
                <c:pt idx="33161">
                  <c:v>23.69</c:v>
                </c:pt>
                <c:pt idx="33162">
                  <c:v>22.39</c:v>
                </c:pt>
                <c:pt idx="33163">
                  <c:v>21.4</c:v>
                </c:pt>
                <c:pt idx="33164">
                  <c:v>23.06</c:v>
                </c:pt>
                <c:pt idx="33165">
                  <c:v>22</c:v>
                </c:pt>
                <c:pt idx="33166">
                  <c:v>16.21</c:v>
                </c:pt>
                <c:pt idx="33167">
                  <c:v>9.3949999999999996</c:v>
                </c:pt>
                <c:pt idx="33168">
                  <c:v>14.75</c:v>
                </c:pt>
                <c:pt idx="33169">
                  <c:v>21.13</c:v>
                </c:pt>
                <c:pt idx="33170">
                  <c:v>23.71</c:v>
                </c:pt>
                <c:pt idx="33171">
                  <c:v>22.43</c:v>
                </c:pt>
                <c:pt idx="33172">
                  <c:v>21.3</c:v>
                </c:pt>
                <c:pt idx="33173">
                  <c:v>22.89</c:v>
                </c:pt>
                <c:pt idx="33174">
                  <c:v>22.68</c:v>
                </c:pt>
                <c:pt idx="33175">
                  <c:v>22.8</c:v>
                </c:pt>
                <c:pt idx="33176">
                  <c:v>24.62</c:v>
                </c:pt>
                <c:pt idx="33177">
                  <c:v>25.13</c:v>
                </c:pt>
                <c:pt idx="33178">
                  <c:v>25.46</c:v>
                </c:pt>
                <c:pt idx="33179">
                  <c:v>25.82</c:v>
                </c:pt>
                <c:pt idx="33180">
                  <c:v>27.7</c:v>
                </c:pt>
                <c:pt idx="33181">
                  <c:v>27.87</c:v>
                </c:pt>
                <c:pt idx="33182">
                  <c:v>29.92</c:v>
                </c:pt>
                <c:pt idx="33183">
                  <c:v>28.94</c:v>
                </c:pt>
                <c:pt idx="33184">
                  <c:v>29.45</c:v>
                </c:pt>
                <c:pt idx="33185">
                  <c:v>27.54</c:v>
                </c:pt>
                <c:pt idx="33186">
                  <c:v>28.33</c:v>
                </c:pt>
                <c:pt idx="33187">
                  <c:v>27.78</c:v>
                </c:pt>
                <c:pt idx="33188">
                  <c:v>29.35</c:v>
                </c:pt>
                <c:pt idx="33189">
                  <c:v>30.62</c:v>
                </c:pt>
                <c:pt idx="33190">
                  <c:v>28.48</c:v>
                </c:pt>
                <c:pt idx="33191">
                  <c:v>30.2</c:v>
                </c:pt>
                <c:pt idx="33192">
                  <c:v>30.83</c:v>
                </c:pt>
                <c:pt idx="33193">
                  <c:v>33.36</c:v>
                </c:pt>
                <c:pt idx="33194">
                  <c:v>32.94</c:v>
                </c:pt>
                <c:pt idx="33195">
                  <c:v>33.86</c:v>
                </c:pt>
                <c:pt idx="33196">
                  <c:v>39.270000000000003</c:v>
                </c:pt>
                <c:pt idx="33197">
                  <c:v>35.86</c:v>
                </c:pt>
                <c:pt idx="33198">
                  <c:v>35.14</c:v>
                </c:pt>
                <c:pt idx="33199">
                  <c:v>36.4</c:v>
                </c:pt>
                <c:pt idx="33200">
                  <c:v>38.82</c:v>
                </c:pt>
                <c:pt idx="33201">
                  <c:v>38.299999999999997</c:v>
                </c:pt>
                <c:pt idx="33202">
                  <c:v>36.04</c:v>
                </c:pt>
                <c:pt idx="33203">
                  <c:v>38.76</c:v>
                </c:pt>
                <c:pt idx="33204">
                  <c:v>37.86</c:v>
                </c:pt>
                <c:pt idx="33205">
                  <c:v>38.020000000000003</c:v>
                </c:pt>
                <c:pt idx="33206">
                  <c:v>37.99</c:v>
                </c:pt>
                <c:pt idx="33207">
                  <c:v>38.35</c:v>
                </c:pt>
                <c:pt idx="33208">
                  <c:v>38.6</c:v>
                </c:pt>
                <c:pt idx="33209">
                  <c:v>38.9</c:v>
                </c:pt>
                <c:pt idx="33210">
                  <c:v>38.229999999999997</c:v>
                </c:pt>
                <c:pt idx="33211">
                  <c:v>38.86</c:v>
                </c:pt>
                <c:pt idx="33212">
                  <c:v>38.32</c:v>
                </c:pt>
                <c:pt idx="33213">
                  <c:v>40.81</c:v>
                </c:pt>
                <c:pt idx="33214">
                  <c:v>39.32</c:v>
                </c:pt>
                <c:pt idx="33215">
                  <c:v>39.729999999999997</c:v>
                </c:pt>
                <c:pt idx="33216">
                  <c:v>39.1</c:v>
                </c:pt>
                <c:pt idx="33217">
                  <c:v>39.14</c:v>
                </c:pt>
                <c:pt idx="33218">
                  <c:v>42.59</c:v>
                </c:pt>
                <c:pt idx="33219">
                  <c:v>38.94</c:v>
                </c:pt>
                <c:pt idx="33220">
                  <c:v>37.18</c:v>
                </c:pt>
                <c:pt idx="33221">
                  <c:v>38.65</c:v>
                </c:pt>
                <c:pt idx="33222">
                  <c:v>38.299999999999997</c:v>
                </c:pt>
                <c:pt idx="33223">
                  <c:v>37.72</c:v>
                </c:pt>
                <c:pt idx="33224">
                  <c:v>39.299999999999997</c:v>
                </c:pt>
                <c:pt idx="33225">
                  <c:v>36.89</c:v>
                </c:pt>
                <c:pt idx="33226">
                  <c:v>36.840000000000003</c:v>
                </c:pt>
                <c:pt idx="33227">
                  <c:v>35.659999999999997</c:v>
                </c:pt>
                <c:pt idx="33228">
                  <c:v>35.299999999999997</c:v>
                </c:pt>
                <c:pt idx="33229">
                  <c:v>33.68</c:v>
                </c:pt>
                <c:pt idx="33230">
                  <c:v>34.79</c:v>
                </c:pt>
                <c:pt idx="33231">
                  <c:v>31.42</c:v>
                </c:pt>
                <c:pt idx="33232">
                  <c:v>29.96</c:v>
                </c:pt>
                <c:pt idx="33233">
                  <c:v>25.21</c:v>
                </c:pt>
                <c:pt idx="33234">
                  <c:v>25.79</c:v>
                </c:pt>
                <c:pt idx="33235">
                  <c:v>24</c:v>
                </c:pt>
                <c:pt idx="33236">
                  <c:v>10.9</c:v>
                </c:pt>
                <c:pt idx="33237">
                  <c:v>12.94</c:v>
                </c:pt>
                <c:pt idx="33238">
                  <c:v>15.3</c:v>
                </c:pt>
                <c:pt idx="33239">
                  <c:v>13.51</c:v>
                </c:pt>
                <c:pt idx="33240">
                  <c:v>19.399999999999999</c:v>
                </c:pt>
                <c:pt idx="33241">
                  <c:v>21.52</c:v>
                </c:pt>
                <c:pt idx="33242">
                  <c:v>14.22</c:v>
                </c:pt>
                <c:pt idx="33243">
                  <c:v>14.23</c:v>
                </c:pt>
                <c:pt idx="33244">
                  <c:v>13.14</c:v>
                </c:pt>
                <c:pt idx="33245">
                  <c:v>8.08</c:v>
                </c:pt>
                <c:pt idx="33246">
                  <c:v>5.9889999999999999</c:v>
                </c:pt>
                <c:pt idx="33247">
                  <c:v>9.5559999999999992</c:v>
                </c:pt>
                <c:pt idx="33248">
                  <c:v>7.282</c:v>
                </c:pt>
                <c:pt idx="33249">
                  <c:v>10.32</c:v>
                </c:pt>
                <c:pt idx="33250">
                  <c:v>8.7100000000000009</c:v>
                </c:pt>
                <c:pt idx="33251">
                  <c:v>7.2060000000000004</c:v>
                </c:pt>
                <c:pt idx="33252">
                  <c:v>6.524</c:v>
                </c:pt>
                <c:pt idx="33253">
                  <c:v>11.53</c:v>
                </c:pt>
                <c:pt idx="33254">
                  <c:v>6.3120000000000003</c:v>
                </c:pt>
                <c:pt idx="33255">
                  <c:v>5.6440000000000001</c:v>
                </c:pt>
                <c:pt idx="33256">
                  <c:v>3.6930000000000001</c:v>
                </c:pt>
                <c:pt idx="33257">
                  <c:v>3.125</c:v>
                </c:pt>
                <c:pt idx="33258">
                  <c:v>3.48</c:v>
                </c:pt>
                <c:pt idx="33259">
                  <c:v>4.8090000000000002</c:v>
                </c:pt>
                <c:pt idx="33260">
                  <c:v>6.7240000000000002</c:v>
                </c:pt>
                <c:pt idx="33261">
                  <c:v>13.31</c:v>
                </c:pt>
                <c:pt idx="33262">
                  <c:v>11.31</c:v>
                </c:pt>
                <c:pt idx="33263">
                  <c:v>14.37</c:v>
                </c:pt>
                <c:pt idx="33264">
                  <c:v>17.59</c:v>
                </c:pt>
                <c:pt idx="33265">
                  <c:v>26.19</c:v>
                </c:pt>
                <c:pt idx="33266">
                  <c:v>27.75</c:v>
                </c:pt>
                <c:pt idx="33267">
                  <c:v>26.16</c:v>
                </c:pt>
                <c:pt idx="33268">
                  <c:v>24.94</c:v>
                </c:pt>
                <c:pt idx="33269">
                  <c:v>24.08</c:v>
                </c:pt>
                <c:pt idx="33270">
                  <c:v>26.18</c:v>
                </c:pt>
                <c:pt idx="33271">
                  <c:v>24.65</c:v>
                </c:pt>
                <c:pt idx="33272">
                  <c:v>21.69</c:v>
                </c:pt>
                <c:pt idx="33273">
                  <c:v>19.25</c:v>
                </c:pt>
                <c:pt idx="33274">
                  <c:v>28.33</c:v>
                </c:pt>
                <c:pt idx="33275">
                  <c:v>28.81</c:v>
                </c:pt>
                <c:pt idx="33276">
                  <c:v>29.1</c:v>
                </c:pt>
                <c:pt idx="33277">
                  <c:v>25.58</c:v>
                </c:pt>
                <c:pt idx="33278">
                  <c:v>24.73</c:v>
                </c:pt>
                <c:pt idx="33279">
                  <c:v>12.38</c:v>
                </c:pt>
                <c:pt idx="33280">
                  <c:v>2.923</c:v>
                </c:pt>
                <c:pt idx="33281">
                  <c:v>12.16</c:v>
                </c:pt>
                <c:pt idx="33282">
                  <c:v>23.85</c:v>
                </c:pt>
                <c:pt idx="33283">
                  <c:v>25.58</c:v>
                </c:pt>
                <c:pt idx="33284">
                  <c:v>26.49</c:v>
                </c:pt>
                <c:pt idx="33285">
                  <c:v>20.83</c:v>
                </c:pt>
                <c:pt idx="33286">
                  <c:v>21.21</c:v>
                </c:pt>
                <c:pt idx="33287">
                  <c:v>14.3</c:v>
                </c:pt>
                <c:pt idx="33288">
                  <c:v>25.8</c:v>
                </c:pt>
                <c:pt idx="33289">
                  <c:v>27.66</c:v>
                </c:pt>
                <c:pt idx="33290">
                  <c:v>26.58</c:v>
                </c:pt>
                <c:pt idx="33291">
                  <c:v>27.09</c:v>
                </c:pt>
                <c:pt idx="33292">
                  <c:v>27.67</c:v>
                </c:pt>
                <c:pt idx="33293">
                  <c:v>28.22</c:v>
                </c:pt>
                <c:pt idx="33294">
                  <c:v>27.9</c:v>
                </c:pt>
                <c:pt idx="33295">
                  <c:v>28.54</c:v>
                </c:pt>
                <c:pt idx="33296">
                  <c:v>27.61</c:v>
                </c:pt>
                <c:pt idx="33297">
                  <c:v>20.13</c:v>
                </c:pt>
                <c:pt idx="33298">
                  <c:v>23.01</c:v>
                </c:pt>
                <c:pt idx="33299">
                  <c:v>17.739999999999998</c:v>
                </c:pt>
                <c:pt idx="33300">
                  <c:v>18.739999999999998</c:v>
                </c:pt>
                <c:pt idx="33301">
                  <c:v>24.76</c:v>
                </c:pt>
                <c:pt idx="33302">
                  <c:v>25.14</c:v>
                </c:pt>
                <c:pt idx="33303">
                  <c:v>24.29</c:v>
                </c:pt>
                <c:pt idx="33304">
                  <c:v>22.49</c:v>
                </c:pt>
                <c:pt idx="33305">
                  <c:v>27.06</c:v>
                </c:pt>
                <c:pt idx="33306">
                  <c:v>26.23</c:v>
                </c:pt>
                <c:pt idx="33307">
                  <c:v>25.31</c:v>
                </c:pt>
                <c:pt idx="33308">
                  <c:v>22.92</c:v>
                </c:pt>
                <c:pt idx="33309">
                  <c:v>22.89</c:v>
                </c:pt>
                <c:pt idx="33310">
                  <c:v>19.329999999999998</c:v>
                </c:pt>
                <c:pt idx="33311">
                  <c:v>18.93</c:v>
                </c:pt>
                <c:pt idx="33312">
                  <c:v>15.99</c:v>
                </c:pt>
                <c:pt idx="33313">
                  <c:v>20.76</c:v>
                </c:pt>
                <c:pt idx="33314">
                  <c:v>21.64</c:v>
                </c:pt>
                <c:pt idx="33315">
                  <c:v>17.93</c:v>
                </c:pt>
                <c:pt idx="33316">
                  <c:v>18.07</c:v>
                </c:pt>
                <c:pt idx="33317">
                  <c:v>12.11</c:v>
                </c:pt>
                <c:pt idx="33318">
                  <c:v>14.47</c:v>
                </c:pt>
                <c:pt idx="33319">
                  <c:v>19.579999999999998</c:v>
                </c:pt>
                <c:pt idx="33320">
                  <c:v>25.61</c:v>
                </c:pt>
                <c:pt idx="33321">
                  <c:v>26.85</c:v>
                </c:pt>
                <c:pt idx="33322">
                  <c:v>25.16</c:v>
                </c:pt>
                <c:pt idx="33323">
                  <c:v>26.22</c:v>
                </c:pt>
                <c:pt idx="33324">
                  <c:v>27.03</c:v>
                </c:pt>
                <c:pt idx="33325">
                  <c:v>28.23</c:v>
                </c:pt>
                <c:pt idx="33326">
                  <c:v>31.06</c:v>
                </c:pt>
                <c:pt idx="33327">
                  <c:v>29.38</c:v>
                </c:pt>
                <c:pt idx="33328">
                  <c:v>29.83</c:v>
                </c:pt>
                <c:pt idx="33329">
                  <c:v>31.46</c:v>
                </c:pt>
                <c:pt idx="33330">
                  <c:v>30.26</c:v>
                </c:pt>
                <c:pt idx="33331">
                  <c:v>32.909999999999997</c:v>
                </c:pt>
                <c:pt idx="33332">
                  <c:v>33.1</c:v>
                </c:pt>
                <c:pt idx="33333">
                  <c:v>30.93</c:v>
                </c:pt>
                <c:pt idx="33334">
                  <c:v>33.049999999999997</c:v>
                </c:pt>
                <c:pt idx="33335">
                  <c:v>28.42</c:v>
                </c:pt>
                <c:pt idx="33336">
                  <c:v>31.5</c:v>
                </c:pt>
                <c:pt idx="33337">
                  <c:v>31.14</c:v>
                </c:pt>
                <c:pt idx="33338">
                  <c:v>31.02</c:v>
                </c:pt>
                <c:pt idx="33339">
                  <c:v>33.159999999999997</c:v>
                </c:pt>
                <c:pt idx="33340">
                  <c:v>34.380000000000003</c:v>
                </c:pt>
                <c:pt idx="33341">
                  <c:v>33.42</c:v>
                </c:pt>
                <c:pt idx="33342">
                  <c:v>34.5</c:v>
                </c:pt>
                <c:pt idx="33343">
                  <c:v>31.29</c:v>
                </c:pt>
                <c:pt idx="33344">
                  <c:v>31.81</c:v>
                </c:pt>
                <c:pt idx="33345">
                  <c:v>33.68</c:v>
                </c:pt>
                <c:pt idx="33346">
                  <c:v>36.869999999999997</c:v>
                </c:pt>
                <c:pt idx="33347">
                  <c:v>33.6</c:v>
                </c:pt>
                <c:pt idx="33348">
                  <c:v>34.380000000000003</c:v>
                </c:pt>
                <c:pt idx="33349">
                  <c:v>34.83</c:v>
                </c:pt>
                <c:pt idx="33350">
                  <c:v>37.43</c:v>
                </c:pt>
                <c:pt idx="33351">
                  <c:v>35.090000000000003</c:v>
                </c:pt>
                <c:pt idx="33352">
                  <c:v>35.31</c:v>
                </c:pt>
                <c:pt idx="33353">
                  <c:v>32.4</c:v>
                </c:pt>
                <c:pt idx="33354">
                  <c:v>34.42</c:v>
                </c:pt>
                <c:pt idx="33355">
                  <c:v>34.21</c:v>
                </c:pt>
                <c:pt idx="33356">
                  <c:v>34.1</c:v>
                </c:pt>
                <c:pt idx="33357">
                  <c:v>37.43</c:v>
                </c:pt>
                <c:pt idx="33358">
                  <c:v>35.840000000000003</c:v>
                </c:pt>
                <c:pt idx="33359">
                  <c:v>36.479999999999997</c:v>
                </c:pt>
                <c:pt idx="33360">
                  <c:v>36.46</c:v>
                </c:pt>
                <c:pt idx="33361">
                  <c:v>35.21</c:v>
                </c:pt>
                <c:pt idx="33362">
                  <c:v>37.119999999999997</c:v>
                </c:pt>
                <c:pt idx="33363">
                  <c:v>35.01</c:v>
                </c:pt>
                <c:pt idx="33364">
                  <c:v>31.74</c:v>
                </c:pt>
                <c:pt idx="33365">
                  <c:v>38.270000000000003</c:v>
                </c:pt>
                <c:pt idx="33366">
                  <c:v>36.42</c:v>
                </c:pt>
                <c:pt idx="33367">
                  <c:v>38.36</c:v>
                </c:pt>
                <c:pt idx="33368">
                  <c:v>40.200000000000003</c:v>
                </c:pt>
                <c:pt idx="33369">
                  <c:v>38.26</c:v>
                </c:pt>
                <c:pt idx="33370">
                  <c:v>37.67</c:v>
                </c:pt>
                <c:pt idx="33371">
                  <c:v>37.51</c:v>
                </c:pt>
                <c:pt idx="33372">
                  <c:v>38.99</c:v>
                </c:pt>
                <c:pt idx="33373">
                  <c:v>39.270000000000003</c:v>
                </c:pt>
                <c:pt idx="33374">
                  <c:v>38.99</c:v>
                </c:pt>
                <c:pt idx="33375">
                  <c:v>38.33</c:v>
                </c:pt>
                <c:pt idx="33376">
                  <c:v>39.42</c:v>
                </c:pt>
                <c:pt idx="33377">
                  <c:v>37.44</c:v>
                </c:pt>
                <c:pt idx="33378">
                  <c:v>36.659999999999997</c:v>
                </c:pt>
                <c:pt idx="33379">
                  <c:v>38.44</c:v>
                </c:pt>
                <c:pt idx="33380">
                  <c:v>35.94</c:v>
                </c:pt>
                <c:pt idx="33381">
                  <c:v>38.74</c:v>
                </c:pt>
                <c:pt idx="33382">
                  <c:v>37.200000000000003</c:v>
                </c:pt>
                <c:pt idx="33383">
                  <c:v>36.6</c:v>
                </c:pt>
                <c:pt idx="33384">
                  <c:v>36.06</c:v>
                </c:pt>
                <c:pt idx="33385">
                  <c:v>32.24</c:v>
                </c:pt>
                <c:pt idx="33386">
                  <c:v>29.32</c:v>
                </c:pt>
                <c:pt idx="33387">
                  <c:v>27.55</c:v>
                </c:pt>
                <c:pt idx="33388">
                  <c:v>27.25</c:v>
                </c:pt>
                <c:pt idx="33389">
                  <c:v>25.2</c:v>
                </c:pt>
                <c:pt idx="33390">
                  <c:v>25.22</c:v>
                </c:pt>
                <c:pt idx="33391">
                  <c:v>34.57</c:v>
                </c:pt>
                <c:pt idx="33392">
                  <c:v>31.45</c:v>
                </c:pt>
                <c:pt idx="33393">
                  <c:v>27.18</c:v>
                </c:pt>
                <c:pt idx="33394">
                  <c:v>32.770000000000003</c:v>
                </c:pt>
                <c:pt idx="33395">
                  <c:v>39.03</c:v>
                </c:pt>
                <c:pt idx="33396">
                  <c:v>38.39</c:v>
                </c:pt>
                <c:pt idx="33397">
                  <c:v>37.94</c:v>
                </c:pt>
                <c:pt idx="33398">
                  <c:v>34.85</c:v>
                </c:pt>
                <c:pt idx="33399">
                  <c:v>36.17</c:v>
                </c:pt>
                <c:pt idx="33400">
                  <c:v>37.840000000000003</c:v>
                </c:pt>
                <c:pt idx="33401">
                  <c:v>38.479999999999997</c:v>
                </c:pt>
                <c:pt idx="33402">
                  <c:v>37.450000000000003</c:v>
                </c:pt>
                <c:pt idx="33403">
                  <c:v>37.51</c:v>
                </c:pt>
                <c:pt idx="33404">
                  <c:v>36.86</c:v>
                </c:pt>
                <c:pt idx="33405">
                  <c:v>36.44</c:v>
                </c:pt>
                <c:pt idx="33406">
                  <c:v>36.159999999999997</c:v>
                </c:pt>
                <c:pt idx="33407">
                  <c:v>35.630000000000003</c:v>
                </c:pt>
                <c:pt idx="33408">
                  <c:v>35.020000000000003</c:v>
                </c:pt>
                <c:pt idx="33409">
                  <c:v>36.020000000000003</c:v>
                </c:pt>
                <c:pt idx="33410">
                  <c:v>36.21</c:v>
                </c:pt>
                <c:pt idx="33411">
                  <c:v>36.67</c:v>
                </c:pt>
                <c:pt idx="33412">
                  <c:v>36.99</c:v>
                </c:pt>
                <c:pt idx="33413">
                  <c:v>33.68</c:v>
                </c:pt>
                <c:pt idx="33414">
                  <c:v>37.770000000000003</c:v>
                </c:pt>
                <c:pt idx="33415">
                  <c:v>37.46</c:v>
                </c:pt>
                <c:pt idx="33416">
                  <c:v>35.46</c:v>
                </c:pt>
                <c:pt idx="33417">
                  <c:v>38.07</c:v>
                </c:pt>
                <c:pt idx="33418">
                  <c:v>37.61</c:v>
                </c:pt>
                <c:pt idx="33419">
                  <c:v>37.29</c:v>
                </c:pt>
                <c:pt idx="33420">
                  <c:v>37.35</c:v>
                </c:pt>
                <c:pt idx="33421">
                  <c:v>36.450000000000003</c:v>
                </c:pt>
                <c:pt idx="33422">
                  <c:v>36.49</c:v>
                </c:pt>
                <c:pt idx="33423">
                  <c:v>37.49</c:v>
                </c:pt>
                <c:pt idx="33424">
                  <c:v>37.33</c:v>
                </c:pt>
                <c:pt idx="33425">
                  <c:v>38.340000000000003</c:v>
                </c:pt>
                <c:pt idx="33426">
                  <c:v>37.840000000000003</c:v>
                </c:pt>
                <c:pt idx="33427">
                  <c:v>37.15</c:v>
                </c:pt>
                <c:pt idx="33428">
                  <c:v>37.65</c:v>
                </c:pt>
                <c:pt idx="33429">
                  <c:v>37.42</c:v>
                </c:pt>
                <c:pt idx="33430">
                  <c:v>37.270000000000003</c:v>
                </c:pt>
                <c:pt idx="33431">
                  <c:v>36.81</c:v>
                </c:pt>
                <c:pt idx="33432">
                  <c:v>38.01</c:v>
                </c:pt>
                <c:pt idx="33433">
                  <c:v>36.75</c:v>
                </c:pt>
                <c:pt idx="33434">
                  <c:v>36.56</c:v>
                </c:pt>
                <c:pt idx="33435">
                  <c:v>37.53</c:v>
                </c:pt>
                <c:pt idx="33436">
                  <c:v>32</c:v>
                </c:pt>
                <c:pt idx="33437">
                  <c:v>32.130000000000003</c:v>
                </c:pt>
                <c:pt idx="33438">
                  <c:v>31.7</c:v>
                </c:pt>
                <c:pt idx="33439">
                  <c:v>29.65</c:v>
                </c:pt>
                <c:pt idx="33440">
                  <c:v>29.34</c:v>
                </c:pt>
                <c:pt idx="33441">
                  <c:v>28.53</c:v>
                </c:pt>
                <c:pt idx="33442">
                  <c:v>34.270000000000003</c:v>
                </c:pt>
                <c:pt idx="33443">
                  <c:v>32.46</c:v>
                </c:pt>
                <c:pt idx="33444">
                  <c:v>31.77</c:v>
                </c:pt>
                <c:pt idx="33445">
                  <c:v>31.5</c:v>
                </c:pt>
                <c:pt idx="33446">
                  <c:v>32.15</c:v>
                </c:pt>
                <c:pt idx="33447">
                  <c:v>32.83</c:v>
                </c:pt>
                <c:pt idx="33448">
                  <c:v>32.86</c:v>
                </c:pt>
                <c:pt idx="33449">
                  <c:v>30.94</c:v>
                </c:pt>
                <c:pt idx="33450">
                  <c:v>31.62</c:v>
                </c:pt>
                <c:pt idx="33451">
                  <c:v>30.21</c:v>
                </c:pt>
                <c:pt idx="33452">
                  <c:v>26.54</c:v>
                </c:pt>
                <c:pt idx="33453">
                  <c:v>22.45</c:v>
                </c:pt>
                <c:pt idx="33454">
                  <c:v>27.32</c:v>
                </c:pt>
                <c:pt idx="33455">
                  <c:v>24.13</c:v>
                </c:pt>
                <c:pt idx="33456">
                  <c:v>20.59</c:v>
                </c:pt>
                <c:pt idx="33457">
                  <c:v>16.95</c:v>
                </c:pt>
                <c:pt idx="33458">
                  <c:v>17.25</c:v>
                </c:pt>
                <c:pt idx="33459">
                  <c:v>20.39</c:v>
                </c:pt>
                <c:pt idx="33460">
                  <c:v>20.93</c:v>
                </c:pt>
                <c:pt idx="33461">
                  <c:v>21.85</c:v>
                </c:pt>
                <c:pt idx="33462">
                  <c:v>19.66</c:v>
                </c:pt>
                <c:pt idx="33463">
                  <c:v>20</c:v>
                </c:pt>
                <c:pt idx="33464">
                  <c:v>22.38</c:v>
                </c:pt>
                <c:pt idx="33465">
                  <c:v>18.760000000000002</c:v>
                </c:pt>
                <c:pt idx="33466">
                  <c:v>21.7</c:v>
                </c:pt>
                <c:pt idx="33467">
                  <c:v>24.34</c:v>
                </c:pt>
                <c:pt idx="33468">
                  <c:v>31.92</c:v>
                </c:pt>
                <c:pt idx="33469">
                  <c:v>39.14</c:v>
                </c:pt>
                <c:pt idx="33470">
                  <c:v>43.91</c:v>
                </c:pt>
                <c:pt idx="33471">
                  <c:v>43.47</c:v>
                </c:pt>
                <c:pt idx="33472">
                  <c:v>42.51</c:v>
                </c:pt>
                <c:pt idx="33473">
                  <c:v>39.81</c:v>
                </c:pt>
                <c:pt idx="33474">
                  <c:v>37.29</c:v>
                </c:pt>
                <c:pt idx="33475">
                  <c:v>39.14</c:v>
                </c:pt>
                <c:pt idx="33476">
                  <c:v>37.99</c:v>
                </c:pt>
                <c:pt idx="33477">
                  <c:v>38.32</c:v>
                </c:pt>
                <c:pt idx="33478">
                  <c:v>37.770000000000003</c:v>
                </c:pt>
                <c:pt idx="33479">
                  <c:v>34.72</c:v>
                </c:pt>
                <c:pt idx="33480">
                  <c:v>36.82</c:v>
                </c:pt>
                <c:pt idx="33481">
                  <c:v>36.78</c:v>
                </c:pt>
                <c:pt idx="33482">
                  <c:v>34.99</c:v>
                </c:pt>
                <c:pt idx="33483">
                  <c:v>35.619999999999997</c:v>
                </c:pt>
                <c:pt idx="33484">
                  <c:v>33.65</c:v>
                </c:pt>
                <c:pt idx="33485">
                  <c:v>30.84</c:v>
                </c:pt>
                <c:pt idx="33486">
                  <c:v>30.28</c:v>
                </c:pt>
                <c:pt idx="33487">
                  <c:v>31.83</c:v>
                </c:pt>
                <c:pt idx="33488">
                  <c:v>32.11</c:v>
                </c:pt>
                <c:pt idx="33489">
                  <c:v>30.92</c:v>
                </c:pt>
                <c:pt idx="33490">
                  <c:v>29.18</c:v>
                </c:pt>
                <c:pt idx="33491">
                  <c:v>31.3</c:v>
                </c:pt>
                <c:pt idx="33492">
                  <c:v>36.03</c:v>
                </c:pt>
                <c:pt idx="33493">
                  <c:v>36</c:v>
                </c:pt>
                <c:pt idx="33494">
                  <c:v>36.36</c:v>
                </c:pt>
                <c:pt idx="33495">
                  <c:v>37.47</c:v>
                </c:pt>
                <c:pt idx="33496">
                  <c:v>37.82</c:v>
                </c:pt>
                <c:pt idx="33497">
                  <c:v>37.51</c:v>
                </c:pt>
                <c:pt idx="33498">
                  <c:v>36.92</c:v>
                </c:pt>
                <c:pt idx="33499">
                  <c:v>38.28</c:v>
                </c:pt>
                <c:pt idx="33500">
                  <c:v>37.32</c:v>
                </c:pt>
                <c:pt idx="33501">
                  <c:v>39.299999999999997</c:v>
                </c:pt>
                <c:pt idx="33502">
                  <c:v>38.590000000000003</c:v>
                </c:pt>
                <c:pt idx="33503">
                  <c:v>37.869999999999997</c:v>
                </c:pt>
                <c:pt idx="33504">
                  <c:v>37.799999999999997</c:v>
                </c:pt>
                <c:pt idx="33505">
                  <c:v>30.93</c:v>
                </c:pt>
                <c:pt idx="33506">
                  <c:v>33.700000000000003</c:v>
                </c:pt>
                <c:pt idx="33507">
                  <c:v>37.049999999999997</c:v>
                </c:pt>
                <c:pt idx="33508">
                  <c:v>33.03</c:v>
                </c:pt>
                <c:pt idx="33509">
                  <c:v>30.71</c:v>
                </c:pt>
                <c:pt idx="33510">
                  <c:v>29.73</c:v>
                </c:pt>
                <c:pt idx="33511">
                  <c:v>33.36</c:v>
                </c:pt>
                <c:pt idx="33512">
                  <c:v>33.69</c:v>
                </c:pt>
                <c:pt idx="33513">
                  <c:v>33.11</c:v>
                </c:pt>
                <c:pt idx="33514">
                  <c:v>30.92</c:v>
                </c:pt>
                <c:pt idx="33515">
                  <c:v>29.32</c:v>
                </c:pt>
                <c:pt idx="33516">
                  <c:v>28.87</c:v>
                </c:pt>
                <c:pt idx="33517">
                  <c:v>26.68</c:v>
                </c:pt>
                <c:pt idx="33518">
                  <c:v>25.93</c:v>
                </c:pt>
                <c:pt idx="33519">
                  <c:v>20.45</c:v>
                </c:pt>
                <c:pt idx="33520">
                  <c:v>21.98</c:v>
                </c:pt>
                <c:pt idx="33521">
                  <c:v>21.59</c:v>
                </c:pt>
                <c:pt idx="33522">
                  <c:v>23.99</c:v>
                </c:pt>
                <c:pt idx="33523">
                  <c:v>22.65</c:v>
                </c:pt>
                <c:pt idx="33524">
                  <c:v>20.73</c:v>
                </c:pt>
                <c:pt idx="33525">
                  <c:v>17.68</c:v>
                </c:pt>
                <c:pt idx="33526">
                  <c:v>16.16</c:v>
                </c:pt>
                <c:pt idx="33527">
                  <c:v>15.8</c:v>
                </c:pt>
                <c:pt idx="33528">
                  <c:v>12.52</c:v>
                </c:pt>
                <c:pt idx="33529">
                  <c:v>20.28</c:v>
                </c:pt>
                <c:pt idx="33530">
                  <c:v>28.45</c:v>
                </c:pt>
                <c:pt idx="33531">
                  <c:v>27.74</c:v>
                </c:pt>
                <c:pt idx="33532">
                  <c:v>27.95</c:v>
                </c:pt>
                <c:pt idx="33533">
                  <c:v>26</c:v>
                </c:pt>
                <c:pt idx="33534">
                  <c:v>24.05</c:v>
                </c:pt>
                <c:pt idx="33535">
                  <c:v>22.29</c:v>
                </c:pt>
                <c:pt idx="33536">
                  <c:v>25.24</c:v>
                </c:pt>
                <c:pt idx="33537">
                  <c:v>25.52</c:v>
                </c:pt>
                <c:pt idx="33538">
                  <c:v>23.32</c:v>
                </c:pt>
                <c:pt idx="33539">
                  <c:v>23.34</c:v>
                </c:pt>
                <c:pt idx="33540">
                  <c:v>21.27</c:v>
                </c:pt>
                <c:pt idx="33541">
                  <c:v>23.6</c:v>
                </c:pt>
                <c:pt idx="33542">
                  <c:v>26.18</c:v>
                </c:pt>
                <c:pt idx="33543">
                  <c:v>29.15</c:v>
                </c:pt>
                <c:pt idx="33544">
                  <c:v>29.39</c:v>
                </c:pt>
                <c:pt idx="33545">
                  <c:v>27.18</c:v>
                </c:pt>
                <c:pt idx="33546">
                  <c:v>26.77</c:v>
                </c:pt>
                <c:pt idx="33547">
                  <c:v>26.11</c:v>
                </c:pt>
                <c:pt idx="33548">
                  <c:v>21.31</c:v>
                </c:pt>
                <c:pt idx="33549">
                  <c:v>24.51</c:v>
                </c:pt>
                <c:pt idx="33550">
                  <c:v>30.23</c:v>
                </c:pt>
                <c:pt idx="33551">
                  <c:v>26.46</c:v>
                </c:pt>
                <c:pt idx="33552">
                  <c:v>20.49</c:v>
                </c:pt>
                <c:pt idx="33553">
                  <c:v>17.73</c:v>
                </c:pt>
                <c:pt idx="33554">
                  <c:v>17.57</c:v>
                </c:pt>
                <c:pt idx="33555">
                  <c:v>13.8</c:v>
                </c:pt>
                <c:pt idx="33556">
                  <c:v>12.6</c:v>
                </c:pt>
                <c:pt idx="33557">
                  <c:v>11.51</c:v>
                </c:pt>
                <c:pt idx="33558">
                  <c:v>11.54</c:v>
                </c:pt>
                <c:pt idx="33559">
                  <c:v>11.3</c:v>
                </c:pt>
                <c:pt idx="33560">
                  <c:v>9.8260000000000005</c:v>
                </c:pt>
                <c:pt idx="33561">
                  <c:v>6.2160000000000002</c:v>
                </c:pt>
                <c:pt idx="33562">
                  <c:v>9.5779999999999994</c:v>
                </c:pt>
                <c:pt idx="33563">
                  <c:v>7.5149999999999997</c:v>
                </c:pt>
                <c:pt idx="33564">
                  <c:v>7.298</c:v>
                </c:pt>
                <c:pt idx="33565">
                  <c:v>4.1449999999999996</c:v>
                </c:pt>
                <c:pt idx="33566">
                  <c:v>6.1059999999999999</c:v>
                </c:pt>
                <c:pt idx="33567">
                  <c:v>5.0540000000000003</c:v>
                </c:pt>
                <c:pt idx="33568">
                  <c:v>6.7</c:v>
                </c:pt>
                <c:pt idx="33569">
                  <c:v>5.609</c:v>
                </c:pt>
                <c:pt idx="33570">
                  <c:v>3.1419999999999999</c:v>
                </c:pt>
                <c:pt idx="33571">
                  <c:v>2.371</c:v>
                </c:pt>
                <c:pt idx="33572">
                  <c:v>3.8519999999999999</c:v>
                </c:pt>
                <c:pt idx="33573">
                  <c:v>3.6629999999999998</c:v>
                </c:pt>
                <c:pt idx="33574">
                  <c:v>5.327</c:v>
                </c:pt>
                <c:pt idx="33575">
                  <c:v>6.8550000000000004</c:v>
                </c:pt>
                <c:pt idx="33576">
                  <c:v>4.82</c:v>
                </c:pt>
                <c:pt idx="33577">
                  <c:v>6.1740000000000004</c:v>
                </c:pt>
                <c:pt idx="33578">
                  <c:v>4.7160000000000002</c:v>
                </c:pt>
                <c:pt idx="33579">
                  <c:v>3.669</c:v>
                </c:pt>
                <c:pt idx="33580">
                  <c:v>3.6080000000000001</c:v>
                </c:pt>
                <c:pt idx="33581">
                  <c:v>3.46</c:v>
                </c:pt>
                <c:pt idx="33582">
                  <c:v>2.3180000000000001</c:v>
                </c:pt>
                <c:pt idx="33583">
                  <c:v>2.528</c:v>
                </c:pt>
                <c:pt idx="33584">
                  <c:v>2.298</c:v>
                </c:pt>
                <c:pt idx="33585">
                  <c:v>2.698</c:v>
                </c:pt>
                <c:pt idx="33586">
                  <c:v>3.1629999999999998</c:v>
                </c:pt>
                <c:pt idx="33587">
                  <c:v>4.976</c:v>
                </c:pt>
                <c:pt idx="33588">
                  <c:v>0.79</c:v>
                </c:pt>
                <c:pt idx="33589">
                  <c:v>2.113</c:v>
                </c:pt>
                <c:pt idx="33590">
                  <c:v>3.012</c:v>
                </c:pt>
                <c:pt idx="33591">
                  <c:v>2.6269999999999998</c:v>
                </c:pt>
                <c:pt idx="33592">
                  <c:v>2.681</c:v>
                </c:pt>
                <c:pt idx="33593">
                  <c:v>2.1</c:v>
                </c:pt>
                <c:pt idx="33594">
                  <c:v>2.234</c:v>
                </c:pt>
                <c:pt idx="33595">
                  <c:v>2.2999999999999998</c:v>
                </c:pt>
                <c:pt idx="33596">
                  <c:v>2.3140000000000001</c:v>
                </c:pt>
                <c:pt idx="33597">
                  <c:v>2.3660000000000001</c:v>
                </c:pt>
                <c:pt idx="33598">
                  <c:v>3.4009999999999998</c:v>
                </c:pt>
                <c:pt idx="33599">
                  <c:v>3.444</c:v>
                </c:pt>
                <c:pt idx="33600">
                  <c:v>4.1029999999999998</c:v>
                </c:pt>
                <c:pt idx="33601">
                  <c:v>4.9539999999999997</c:v>
                </c:pt>
                <c:pt idx="33602">
                  <c:v>5.1520000000000001</c:v>
                </c:pt>
                <c:pt idx="33603">
                  <c:v>3.9889999999999999</c:v>
                </c:pt>
                <c:pt idx="33604">
                  <c:v>4.2939999999999996</c:v>
                </c:pt>
                <c:pt idx="33605">
                  <c:v>5.2320000000000002</c:v>
                </c:pt>
                <c:pt idx="33606">
                  <c:v>4.9370000000000003</c:v>
                </c:pt>
                <c:pt idx="33607">
                  <c:v>4.6980000000000004</c:v>
                </c:pt>
                <c:pt idx="33608">
                  <c:v>7.3520000000000003</c:v>
                </c:pt>
                <c:pt idx="33609">
                  <c:v>7.7960000000000003</c:v>
                </c:pt>
                <c:pt idx="33610">
                  <c:v>8.4290000000000003</c:v>
                </c:pt>
                <c:pt idx="33611">
                  <c:v>9.3239999999999998</c:v>
                </c:pt>
                <c:pt idx="33612">
                  <c:v>9.3680000000000003</c:v>
                </c:pt>
                <c:pt idx="33613">
                  <c:v>11.66</c:v>
                </c:pt>
                <c:pt idx="33614">
                  <c:v>14.33</c:v>
                </c:pt>
                <c:pt idx="33615">
                  <c:v>18.68</c:v>
                </c:pt>
                <c:pt idx="33616">
                  <c:v>21.37</c:v>
                </c:pt>
                <c:pt idx="33617">
                  <c:v>25.65</c:v>
                </c:pt>
                <c:pt idx="33618">
                  <c:v>24.85</c:v>
                </c:pt>
                <c:pt idx="33619">
                  <c:v>24.65</c:v>
                </c:pt>
                <c:pt idx="33620">
                  <c:v>27.55</c:v>
                </c:pt>
                <c:pt idx="33621">
                  <c:v>26.83</c:v>
                </c:pt>
                <c:pt idx="33622">
                  <c:v>26.96</c:v>
                </c:pt>
                <c:pt idx="33623">
                  <c:v>28.62</c:v>
                </c:pt>
                <c:pt idx="33624">
                  <c:v>28.27</c:v>
                </c:pt>
                <c:pt idx="33625">
                  <c:v>27.8</c:v>
                </c:pt>
                <c:pt idx="33626">
                  <c:v>28.91</c:v>
                </c:pt>
                <c:pt idx="33627">
                  <c:v>27.7</c:v>
                </c:pt>
                <c:pt idx="33628">
                  <c:v>28.81</c:v>
                </c:pt>
                <c:pt idx="33629">
                  <c:v>28.24</c:v>
                </c:pt>
                <c:pt idx="33630">
                  <c:v>29.38</c:v>
                </c:pt>
                <c:pt idx="33631">
                  <c:v>29.98</c:v>
                </c:pt>
                <c:pt idx="33632">
                  <c:v>30.07</c:v>
                </c:pt>
                <c:pt idx="33633">
                  <c:v>30.98</c:v>
                </c:pt>
                <c:pt idx="33634">
                  <c:v>31.15</c:v>
                </c:pt>
                <c:pt idx="33635">
                  <c:v>32.11</c:v>
                </c:pt>
                <c:pt idx="33636">
                  <c:v>31.9</c:v>
                </c:pt>
                <c:pt idx="33637">
                  <c:v>31.86</c:v>
                </c:pt>
                <c:pt idx="33638">
                  <c:v>30.89</c:v>
                </c:pt>
                <c:pt idx="33639">
                  <c:v>29.81</c:v>
                </c:pt>
                <c:pt idx="33640">
                  <c:v>32.909999999999997</c:v>
                </c:pt>
                <c:pt idx="33641">
                  <c:v>31.89</c:v>
                </c:pt>
                <c:pt idx="33642">
                  <c:v>35.369999999999997</c:v>
                </c:pt>
                <c:pt idx="33643">
                  <c:v>36.1</c:v>
                </c:pt>
                <c:pt idx="33644">
                  <c:v>37.520000000000003</c:v>
                </c:pt>
                <c:pt idx="33645">
                  <c:v>35.57</c:v>
                </c:pt>
                <c:pt idx="33646">
                  <c:v>36.83</c:v>
                </c:pt>
                <c:pt idx="33647">
                  <c:v>36.090000000000003</c:v>
                </c:pt>
                <c:pt idx="33648">
                  <c:v>36.67</c:v>
                </c:pt>
                <c:pt idx="33649">
                  <c:v>33.229999999999997</c:v>
                </c:pt>
                <c:pt idx="33650">
                  <c:v>36.619999999999997</c:v>
                </c:pt>
                <c:pt idx="33651">
                  <c:v>36.89</c:v>
                </c:pt>
                <c:pt idx="33652">
                  <c:v>33.26</c:v>
                </c:pt>
                <c:pt idx="33653">
                  <c:v>35.090000000000003</c:v>
                </c:pt>
                <c:pt idx="33654">
                  <c:v>36.409999999999997</c:v>
                </c:pt>
                <c:pt idx="33655">
                  <c:v>35.93</c:v>
                </c:pt>
                <c:pt idx="33656">
                  <c:v>33.119999999999997</c:v>
                </c:pt>
                <c:pt idx="33657">
                  <c:v>33.729999999999997</c:v>
                </c:pt>
                <c:pt idx="33658">
                  <c:v>35.1</c:v>
                </c:pt>
                <c:pt idx="33659">
                  <c:v>34.79</c:v>
                </c:pt>
                <c:pt idx="33660">
                  <c:v>33.909999999999997</c:v>
                </c:pt>
                <c:pt idx="33661">
                  <c:v>29.46</c:v>
                </c:pt>
                <c:pt idx="33662">
                  <c:v>31.48</c:v>
                </c:pt>
                <c:pt idx="33663">
                  <c:v>29.11</c:v>
                </c:pt>
                <c:pt idx="33664">
                  <c:v>29.75</c:v>
                </c:pt>
                <c:pt idx="33665">
                  <c:v>30.45</c:v>
                </c:pt>
                <c:pt idx="33666">
                  <c:v>31.2</c:v>
                </c:pt>
                <c:pt idx="33667">
                  <c:v>27.75</c:v>
                </c:pt>
                <c:pt idx="33668">
                  <c:v>26.28</c:v>
                </c:pt>
                <c:pt idx="33669">
                  <c:v>23.64</c:v>
                </c:pt>
                <c:pt idx="33670">
                  <c:v>21.81</c:v>
                </c:pt>
                <c:pt idx="33671">
                  <c:v>24.58</c:v>
                </c:pt>
                <c:pt idx="33672">
                  <c:v>11.07</c:v>
                </c:pt>
                <c:pt idx="33673">
                  <c:v>6.65</c:v>
                </c:pt>
                <c:pt idx="33674">
                  <c:v>4.3209999999999997</c:v>
                </c:pt>
                <c:pt idx="33675">
                  <c:v>4.7949999999999999</c:v>
                </c:pt>
                <c:pt idx="33676">
                  <c:v>8.3330000000000002</c:v>
                </c:pt>
                <c:pt idx="33677">
                  <c:v>8.6340000000000003</c:v>
                </c:pt>
                <c:pt idx="33678">
                  <c:v>5.0190000000000001</c:v>
                </c:pt>
                <c:pt idx="33679">
                  <c:v>3.87</c:v>
                </c:pt>
                <c:pt idx="33680">
                  <c:v>3.1749999999999998</c:v>
                </c:pt>
                <c:pt idx="33681">
                  <c:v>2.8679999999999999</c:v>
                </c:pt>
                <c:pt idx="33682">
                  <c:v>7.1079999999999997</c:v>
                </c:pt>
                <c:pt idx="33683">
                  <c:v>3.665</c:v>
                </c:pt>
                <c:pt idx="33684">
                  <c:v>4.1440000000000001</c:v>
                </c:pt>
                <c:pt idx="33685">
                  <c:v>3.9049999999999998</c:v>
                </c:pt>
                <c:pt idx="33686">
                  <c:v>3.7210000000000001</c:v>
                </c:pt>
                <c:pt idx="33687">
                  <c:v>3.8170000000000002</c:v>
                </c:pt>
                <c:pt idx="33688">
                  <c:v>5.08</c:v>
                </c:pt>
                <c:pt idx="33689">
                  <c:v>4.8129999999999997</c:v>
                </c:pt>
                <c:pt idx="33690">
                  <c:v>4.742</c:v>
                </c:pt>
                <c:pt idx="33691">
                  <c:v>6.9320000000000004</c:v>
                </c:pt>
                <c:pt idx="33692">
                  <c:v>4.3339999999999996</c:v>
                </c:pt>
                <c:pt idx="33693">
                  <c:v>3.4060000000000001</c:v>
                </c:pt>
                <c:pt idx="33694">
                  <c:v>3.6040000000000001</c:v>
                </c:pt>
                <c:pt idx="33695">
                  <c:v>4.8879999999999999</c:v>
                </c:pt>
                <c:pt idx="33696">
                  <c:v>5.7990000000000004</c:v>
                </c:pt>
                <c:pt idx="33697">
                  <c:v>6.843</c:v>
                </c:pt>
                <c:pt idx="33698">
                  <c:v>7.8819999999999997</c:v>
                </c:pt>
                <c:pt idx="33699">
                  <c:v>6.1980000000000004</c:v>
                </c:pt>
                <c:pt idx="33700">
                  <c:v>5.5289999999999999</c:v>
                </c:pt>
                <c:pt idx="33701">
                  <c:v>5.7</c:v>
                </c:pt>
                <c:pt idx="33702">
                  <c:v>6.6379999999999999</c:v>
                </c:pt>
                <c:pt idx="33703">
                  <c:v>2.4820000000000002</c:v>
                </c:pt>
                <c:pt idx="33704">
                  <c:v>2.226</c:v>
                </c:pt>
                <c:pt idx="33705">
                  <c:v>2.2360000000000002</c:v>
                </c:pt>
                <c:pt idx="33706">
                  <c:v>2.2389999999999999</c:v>
                </c:pt>
                <c:pt idx="33707">
                  <c:v>2.4239999999999999</c:v>
                </c:pt>
                <c:pt idx="33708">
                  <c:v>2.1509999999999998</c:v>
                </c:pt>
                <c:pt idx="33709">
                  <c:v>2.5289999999999999</c:v>
                </c:pt>
                <c:pt idx="33710">
                  <c:v>2.3490000000000002</c:v>
                </c:pt>
                <c:pt idx="33711">
                  <c:v>2.0979999999999999</c:v>
                </c:pt>
                <c:pt idx="33712">
                  <c:v>2.1869999999999998</c:v>
                </c:pt>
                <c:pt idx="33713">
                  <c:v>2.1549999999999998</c:v>
                </c:pt>
                <c:pt idx="33714">
                  <c:v>2.2000000000000002</c:v>
                </c:pt>
                <c:pt idx="33715">
                  <c:v>2.52</c:v>
                </c:pt>
                <c:pt idx="33716">
                  <c:v>3.6930000000000001</c:v>
                </c:pt>
                <c:pt idx="33717">
                  <c:v>2.0830000000000002</c:v>
                </c:pt>
                <c:pt idx="33718">
                  <c:v>2.8719999999999999</c:v>
                </c:pt>
                <c:pt idx="33719">
                  <c:v>2.4289999999999998</c:v>
                </c:pt>
                <c:pt idx="33720">
                  <c:v>2.1139999999999999</c:v>
                </c:pt>
                <c:pt idx="33721">
                  <c:v>2.1389999999999998</c:v>
                </c:pt>
                <c:pt idx="33722">
                  <c:v>2.02</c:v>
                </c:pt>
                <c:pt idx="33723">
                  <c:v>2.2130000000000001</c:v>
                </c:pt>
                <c:pt idx="33724">
                  <c:v>2.2109999999999999</c:v>
                </c:pt>
                <c:pt idx="33725">
                  <c:v>2.1480000000000001</c:v>
                </c:pt>
                <c:pt idx="33726">
                  <c:v>2.262</c:v>
                </c:pt>
                <c:pt idx="33727">
                  <c:v>2.258</c:v>
                </c:pt>
                <c:pt idx="33728">
                  <c:v>2.145</c:v>
                </c:pt>
                <c:pt idx="33729">
                  <c:v>2.1110000000000002</c:v>
                </c:pt>
                <c:pt idx="33730">
                  <c:v>2.2050000000000001</c:v>
                </c:pt>
                <c:pt idx="33731">
                  <c:v>2.456</c:v>
                </c:pt>
                <c:pt idx="33732">
                  <c:v>2.3149999999999999</c:v>
                </c:pt>
                <c:pt idx="33733">
                  <c:v>2.71</c:v>
                </c:pt>
                <c:pt idx="33734">
                  <c:v>2.2320000000000002</c:v>
                </c:pt>
                <c:pt idx="33735">
                  <c:v>2.46</c:v>
                </c:pt>
                <c:pt idx="33736">
                  <c:v>2.4830000000000001</c:v>
                </c:pt>
                <c:pt idx="33737">
                  <c:v>2.339</c:v>
                </c:pt>
                <c:pt idx="33738">
                  <c:v>2.9769999999999999</c:v>
                </c:pt>
                <c:pt idx="33739">
                  <c:v>3.0209999999999999</c:v>
                </c:pt>
                <c:pt idx="33740">
                  <c:v>2.5670000000000002</c:v>
                </c:pt>
                <c:pt idx="33741">
                  <c:v>3.2519999999999998</c:v>
                </c:pt>
                <c:pt idx="33742">
                  <c:v>3.1160000000000001</c:v>
                </c:pt>
                <c:pt idx="33743">
                  <c:v>3.2570000000000001</c:v>
                </c:pt>
                <c:pt idx="33744">
                  <c:v>2.6659999999999999</c:v>
                </c:pt>
                <c:pt idx="33745">
                  <c:v>2.9689999999999999</c:v>
                </c:pt>
                <c:pt idx="33746">
                  <c:v>3.5019999999999998</c:v>
                </c:pt>
                <c:pt idx="33747">
                  <c:v>4.2930000000000001</c:v>
                </c:pt>
                <c:pt idx="33748">
                  <c:v>5.226</c:v>
                </c:pt>
                <c:pt idx="33749">
                  <c:v>6.6379999999999999</c:v>
                </c:pt>
                <c:pt idx="33750">
                  <c:v>8.7100000000000009</c:v>
                </c:pt>
                <c:pt idx="33751">
                  <c:v>7.8940000000000001</c:v>
                </c:pt>
                <c:pt idx="33752">
                  <c:v>11.91</c:v>
                </c:pt>
                <c:pt idx="33753">
                  <c:v>13.76</c:v>
                </c:pt>
                <c:pt idx="33754">
                  <c:v>16.329999999999998</c:v>
                </c:pt>
                <c:pt idx="33755">
                  <c:v>21.46</c:v>
                </c:pt>
                <c:pt idx="33756">
                  <c:v>21.66</c:v>
                </c:pt>
                <c:pt idx="33757">
                  <c:v>23.05</c:v>
                </c:pt>
                <c:pt idx="33758">
                  <c:v>22.57</c:v>
                </c:pt>
                <c:pt idx="33759">
                  <c:v>22.15</c:v>
                </c:pt>
                <c:pt idx="33760">
                  <c:v>22.83</c:v>
                </c:pt>
                <c:pt idx="33761">
                  <c:v>21.53</c:v>
                </c:pt>
                <c:pt idx="33762">
                  <c:v>23.27</c:v>
                </c:pt>
                <c:pt idx="33763">
                  <c:v>24.3</c:v>
                </c:pt>
                <c:pt idx="33764">
                  <c:v>22.88</c:v>
                </c:pt>
                <c:pt idx="33765">
                  <c:v>25.54</c:v>
                </c:pt>
                <c:pt idx="33766">
                  <c:v>27.56</c:v>
                </c:pt>
                <c:pt idx="33767">
                  <c:v>27.34</c:v>
                </c:pt>
                <c:pt idx="33768">
                  <c:v>28.21</c:v>
                </c:pt>
                <c:pt idx="33769">
                  <c:v>30.03</c:v>
                </c:pt>
                <c:pt idx="33770">
                  <c:v>31.44</c:v>
                </c:pt>
                <c:pt idx="33771">
                  <c:v>32.24</c:v>
                </c:pt>
                <c:pt idx="33772">
                  <c:v>33.72</c:v>
                </c:pt>
                <c:pt idx="33773">
                  <c:v>34.119999999999997</c:v>
                </c:pt>
                <c:pt idx="33774">
                  <c:v>33.54</c:v>
                </c:pt>
                <c:pt idx="33775">
                  <c:v>34.29</c:v>
                </c:pt>
                <c:pt idx="33776">
                  <c:v>33.619999999999997</c:v>
                </c:pt>
                <c:pt idx="33777">
                  <c:v>34.04</c:v>
                </c:pt>
                <c:pt idx="33778">
                  <c:v>35.86</c:v>
                </c:pt>
                <c:pt idx="33779">
                  <c:v>34.409999999999997</c:v>
                </c:pt>
                <c:pt idx="33780">
                  <c:v>33.24</c:v>
                </c:pt>
                <c:pt idx="33781">
                  <c:v>36.69</c:v>
                </c:pt>
                <c:pt idx="33782">
                  <c:v>35.86</c:v>
                </c:pt>
                <c:pt idx="33783">
                  <c:v>36.58</c:v>
                </c:pt>
                <c:pt idx="33784">
                  <c:v>36.1</c:v>
                </c:pt>
                <c:pt idx="33785">
                  <c:v>36.14</c:v>
                </c:pt>
                <c:pt idx="33786">
                  <c:v>36.46</c:v>
                </c:pt>
                <c:pt idx="33787">
                  <c:v>35.81</c:v>
                </c:pt>
                <c:pt idx="33788">
                  <c:v>36.36</c:v>
                </c:pt>
                <c:pt idx="33789">
                  <c:v>34.56</c:v>
                </c:pt>
                <c:pt idx="33790">
                  <c:v>35.36</c:v>
                </c:pt>
                <c:pt idx="33791">
                  <c:v>36.99</c:v>
                </c:pt>
                <c:pt idx="33792">
                  <c:v>31.12</c:v>
                </c:pt>
                <c:pt idx="33793">
                  <c:v>36.369999999999997</c:v>
                </c:pt>
                <c:pt idx="33794">
                  <c:v>35.89</c:v>
                </c:pt>
                <c:pt idx="33795">
                  <c:v>36.36</c:v>
                </c:pt>
                <c:pt idx="33796">
                  <c:v>35.1</c:v>
                </c:pt>
                <c:pt idx="33797">
                  <c:v>37.11</c:v>
                </c:pt>
                <c:pt idx="33798">
                  <c:v>33.520000000000003</c:v>
                </c:pt>
                <c:pt idx="33799">
                  <c:v>35.53</c:v>
                </c:pt>
                <c:pt idx="33800">
                  <c:v>35.15</c:v>
                </c:pt>
                <c:pt idx="33801">
                  <c:v>35.69</c:v>
                </c:pt>
                <c:pt idx="33802">
                  <c:v>33.549999999999997</c:v>
                </c:pt>
                <c:pt idx="33803">
                  <c:v>33.51</c:v>
                </c:pt>
                <c:pt idx="33804">
                  <c:v>34.450000000000003</c:v>
                </c:pt>
                <c:pt idx="33805">
                  <c:v>28.52</c:v>
                </c:pt>
                <c:pt idx="33806">
                  <c:v>27.15</c:v>
                </c:pt>
                <c:pt idx="33807">
                  <c:v>29.97</c:v>
                </c:pt>
                <c:pt idx="33808">
                  <c:v>26.68</c:v>
                </c:pt>
                <c:pt idx="33809">
                  <c:v>23.6</c:v>
                </c:pt>
                <c:pt idx="33810">
                  <c:v>19.38</c:v>
                </c:pt>
                <c:pt idx="33811">
                  <c:v>14.29</c:v>
                </c:pt>
                <c:pt idx="33812">
                  <c:v>12.74</c:v>
                </c:pt>
                <c:pt idx="33813">
                  <c:v>6.7690000000000001</c:v>
                </c:pt>
                <c:pt idx="33814">
                  <c:v>9.68</c:v>
                </c:pt>
                <c:pt idx="33815">
                  <c:v>5.2839999999999998</c:v>
                </c:pt>
                <c:pt idx="33816">
                  <c:v>2.8319999999999999</c:v>
                </c:pt>
                <c:pt idx="33817">
                  <c:v>2.7909999999999999</c:v>
                </c:pt>
                <c:pt idx="33818">
                  <c:v>3.09</c:v>
                </c:pt>
                <c:pt idx="33819">
                  <c:v>5.1989999999999998</c:v>
                </c:pt>
                <c:pt idx="33820">
                  <c:v>6.41</c:v>
                </c:pt>
                <c:pt idx="33821">
                  <c:v>7.16</c:v>
                </c:pt>
                <c:pt idx="33822">
                  <c:v>6.6059999999999999</c:v>
                </c:pt>
                <c:pt idx="33823">
                  <c:v>11.56</c:v>
                </c:pt>
                <c:pt idx="33824">
                  <c:v>5.99</c:v>
                </c:pt>
                <c:pt idx="33825">
                  <c:v>3.8260000000000001</c:v>
                </c:pt>
                <c:pt idx="33826">
                  <c:v>7.3479999999999999</c:v>
                </c:pt>
                <c:pt idx="33827">
                  <c:v>9.27</c:v>
                </c:pt>
                <c:pt idx="33828">
                  <c:v>10.26</c:v>
                </c:pt>
                <c:pt idx="33829">
                  <c:v>9.08</c:v>
                </c:pt>
                <c:pt idx="33830">
                  <c:v>5.2619999999999996</c:v>
                </c:pt>
                <c:pt idx="33831">
                  <c:v>4.4269999999999996</c:v>
                </c:pt>
                <c:pt idx="33832">
                  <c:v>4.9009999999999998</c:v>
                </c:pt>
                <c:pt idx="33833">
                  <c:v>6.2080000000000002</c:v>
                </c:pt>
                <c:pt idx="33834">
                  <c:v>3.2170000000000001</c:v>
                </c:pt>
                <c:pt idx="33835">
                  <c:v>2.8279999999999998</c:v>
                </c:pt>
                <c:pt idx="33836">
                  <c:v>3.6760000000000002</c:v>
                </c:pt>
                <c:pt idx="33837">
                  <c:v>3.3809999999999998</c:v>
                </c:pt>
                <c:pt idx="33838">
                  <c:v>3.206</c:v>
                </c:pt>
                <c:pt idx="33839">
                  <c:v>3.4239999999999999</c:v>
                </c:pt>
                <c:pt idx="33840">
                  <c:v>13.1</c:v>
                </c:pt>
                <c:pt idx="33841">
                  <c:v>6.0570000000000004</c:v>
                </c:pt>
                <c:pt idx="33842">
                  <c:v>5.2489999999999997</c:v>
                </c:pt>
                <c:pt idx="33843">
                  <c:v>6.4130000000000003</c:v>
                </c:pt>
                <c:pt idx="33844">
                  <c:v>3.5070000000000001</c:v>
                </c:pt>
                <c:pt idx="33845">
                  <c:v>5.4640000000000004</c:v>
                </c:pt>
                <c:pt idx="33846">
                  <c:v>5.7649999999999997</c:v>
                </c:pt>
                <c:pt idx="33847">
                  <c:v>3.1829999999999998</c:v>
                </c:pt>
                <c:pt idx="33848">
                  <c:v>3.3290000000000002</c:v>
                </c:pt>
                <c:pt idx="33849">
                  <c:v>8.234</c:v>
                </c:pt>
                <c:pt idx="33850">
                  <c:v>3.5920000000000001</c:v>
                </c:pt>
                <c:pt idx="33851">
                  <c:v>10.41</c:v>
                </c:pt>
                <c:pt idx="33852">
                  <c:v>11.42</c:v>
                </c:pt>
                <c:pt idx="33853">
                  <c:v>16.61</c:v>
                </c:pt>
                <c:pt idx="33854">
                  <c:v>11.33</c:v>
                </c:pt>
                <c:pt idx="33855">
                  <c:v>15.56</c:v>
                </c:pt>
                <c:pt idx="33856">
                  <c:v>16.02</c:v>
                </c:pt>
                <c:pt idx="33857">
                  <c:v>12.93</c:v>
                </c:pt>
                <c:pt idx="33858">
                  <c:v>4.79</c:v>
                </c:pt>
                <c:pt idx="33859">
                  <c:v>10.58</c:v>
                </c:pt>
                <c:pt idx="33860">
                  <c:v>12.52</c:v>
                </c:pt>
                <c:pt idx="33861">
                  <c:v>17.7</c:v>
                </c:pt>
                <c:pt idx="33862">
                  <c:v>19.54</c:v>
                </c:pt>
                <c:pt idx="33863">
                  <c:v>19.18</c:v>
                </c:pt>
                <c:pt idx="33864">
                  <c:v>19.510000000000002</c:v>
                </c:pt>
                <c:pt idx="33865">
                  <c:v>17.670000000000002</c:v>
                </c:pt>
                <c:pt idx="33866">
                  <c:v>16.22</c:v>
                </c:pt>
                <c:pt idx="33867">
                  <c:v>12.4</c:v>
                </c:pt>
                <c:pt idx="33868">
                  <c:v>13.41</c:v>
                </c:pt>
                <c:pt idx="33869">
                  <c:v>6.0860000000000003</c:v>
                </c:pt>
                <c:pt idx="33870">
                  <c:v>10.38</c:v>
                </c:pt>
                <c:pt idx="33871">
                  <c:v>8.7989999999999995</c:v>
                </c:pt>
                <c:pt idx="33872">
                  <c:v>14.86</c:v>
                </c:pt>
                <c:pt idx="33873">
                  <c:v>15.35</c:v>
                </c:pt>
                <c:pt idx="33874">
                  <c:v>14.49</c:v>
                </c:pt>
                <c:pt idx="33875">
                  <c:v>14.04</c:v>
                </c:pt>
                <c:pt idx="33876">
                  <c:v>13.19</c:v>
                </c:pt>
                <c:pt idx="33877">
                  <c:v>12.97</c:v>
                </c:pt>
                <c:pt idx="33878">
                  <c:v>5.069</c:v>
                </c:pt>
                <c:pt idx="33879">
                  <c:v>12.65</c:v>
                </c:pt>
                <c:pt idx="33880">
                  <c:v>12.56</c:v>
                </c:pt>
                <c:pt idx="33881">
                  <c:v>9.7560000000000002</c:v>
                </c:pt>
                <c:pt idx="33882">
                  <c:v>8.6910000000000007</c:v>
                </c:pt>
                <c:pt idx="33883">
                  <c:v>12.11</c:v>
                </c:pt>
                <c:pt idx="33884">
                  <c:v>11.14</c:v>
                </c:pt>
                <c:pt idx="33885">
                  <c:v>10.06</c:v>
                </c:pt>
                <c:pt idx="33886">
                  <c:v>10.09</c:v>
                </c:pt>
                <c:pt idx="33887">
                  <c:v>14.04</c:v>
                </c:pt>
                <c:pt idx="33888">
                  <c:v>12.52</c:v>
                </c:pt>
                <c:pt idx="33889">
                  <c:v>6.9770000000000003</c:v>
                </c:pt>
                <c:pt idx="33890">
                  <c:v>11.96</c:v>
                </c:pt>
                <c:pt idx="33891">
                  <c:v>11.22</c:v>
                </c:pt>
                <c:pt idx="33892">
                  <c:v>16.12</c:v>
                </c:pt>
                <c:pt idx="33893">
                  <c:v>16.77</c:v>
                </c:pt>
                <c:pt idx="33894">
                  <c:v>16.05</c:v>
                </c:pt>
                <c:pt idx="33895">
                  <c:v>13.43</c:v>
                </c:pt>
                <c:pt idx="33896">
                  <c:v>15.2</c:v>
                </c:pt>
                <c:pt idx="33897">
                  <c:v>14.27</c:v>
                </c:pt>
                <c:pt idx="33898">
                  <c:v>15.12</c:v>
                </c:pt>
                <c:pt idx="33899">
                  <c:v>16.93</c:v>
                </c:pt>
                <c:pt idx="33900">
                  <c:v>20.03</c:v>
                </c:pt>
                <c:pt idx="33901">
                  <c:v>19.670000000000002</c:v>
                </c:pt>
                <c:pt idx="33902">
                  <c:v>21.43</c:v>
                </c:pt>
                <c:pt idx="33903">
                  <c:v>21.65</c:v>
                </c:pt>
                <c:pt idx="33904">
                  <c:v>22.31</c:v>
                </c:pt>
                <c:pt idx="33905">
                  <c:v>22.85</c:v>
                </c:pt>
                <c:pt idx="33906">
                  <c:v>21.02</c:v>
                </c:pt>
                <c:pt idx="33907">
                  <c:v>21.93</c:v>
                </c:pt>
                <c:pt idx="33908">
                  <c:v>23.3</c:v>
                </c:pt>
                <c:pt idx="33909">
                  <c:v>24.29</c:v>
                </c:pt>
                <c:pt idx="33910">
                  <c:v>24.6</c:v>
                </c:pt>
                <c:pt idx="33911">
                  <c:v>25.54</c:v>
                </c:pt>
                <c:pt idx="33912">
                  <c:v>26.6</c:v>
                </c:pt>
                <c:pt idx="33913">
                  <c:v>27.23</c:v>
                </c:pt>
                <c:pt idx="33914">
                  <c:v>27.31</c:v>
                </c:pt>
                <c:pt idx="33915">
                  <c:v>28.51</c:v>
                </c:pt>
                <c:pt idx="33916">
                  <c:v>28.36</c:v>
                </c:pt>
                <c:pt idx="33917">
                  <c:v>27.7</c:v>
                </c:pt>
                <c:pt idx="33918">
                  <c:v>27.16</c:v>
                </c:pt>
                <c:pt idx="33919">
                  <c:v>28.99</c:v>
                </c:pt>
                <c:pt idx="33920">
                  <c:v>29.46</c:v>
                </c:pt>
                <c:pt idx="33921">
                  <c:v>28.23</c:v>
                </c:pt>
                <c:pt idx="33922">
                  <c:v>31.35</c:v>
                </c:pt>
                <c:pt idx="33923">
                  <c:v>31.42</c:v>
                </c:pt>
                <c:pt idx="33924">
                  <c:v>30.22</c:v>
                </c:pt>
                <c:pt idx="33925">
                  <c:v>30.2</c:v>
                </c:pt>
                <c:pt idx="33926">
                  <c:v>30.57</c:v>
                </c:pt>
                <c:pt idx="33927">
                  <c:v>30.68</c:v>
                </c:pt>
                <c:pt idx="33928">
                  <c:v>28.63</c:v>
                </c:pt>
                <c:pt idx="33929">
                  <c:v>29.99</c:v>
                </c:pt>
                <c:pt idx="33930">
                  <c:v>27.74</c:v>
                </c:pt>
                <c:pt idx="33931">
                  <c:v>29.89</c:v>
                </c:pt>
                <c:pt idx="33932">
                  <c:v>30.16</c:v>
                </c:pt>
                <c:pt idx="33933">
                  <c:v>30.8</c:v>
                </c:pt>
                <c:pt idx="33934">
                  <c:v>31.29</c:v>
                </c:pt>
                <c:pt idx="33935">
                  <c:v>31.49</c:v>
                </c:pt>
                <c:pt idx="33936">
                  <c:v>31.03</c:v>
                </c:pt>
                <c:pt idx="33937">
                  <c:v>31.13</c:v>
                </c:pt>
                <c:pt idx="33938">
                  <c:v>29.26</c:v>
                </c:pt>
                <c:pt idx="33939">
                  <c:v>30.5</c:v>
                </c:pt>
                <c:pt idx="33940">
                  <c:v>29.76</c:v>
                </c:pt>
                <c:pt idx="33941">
                  <c:v>28.53</c:v>
                </c:pt>
                <c:pt idx="33942">
                  <c:v>30.26</c:v>
                </c:pt>
                <c:pt idx="33943">
                  <c:v>28.52</c:v>
                </c:pt>
                <c:pt idx="33944">
                  <c:v>24.3</c:v>
                </c:pt>
                <c:pt idx="33945">
                  <c:v>29.45</c:v>
                </c:pt>
                <c:pt idx="33946">
                  <c:v>27.39</c:v>
                </c:pt>
                <c:pt idx="33947">
                  <c:v>28.4</c:v>
                </c:pt>
                <c:pt idx="33948">
                  <c:v>29.82</c:v>
                </c:pt>
                <c:pt idx="33949">
                  <c:v>28.64</c:v>
                </c:pt>
                <c:pt idx="33950">
                  <c:v>28.66</c:v>
                </c:pt>
                <c:pt idx="33951">
                  <c:v>26.96</c:v>
                </c:pt>
                <c:pt idx="33952">
                  <c:v>25.33</c:v>
                </c:pt>
                <c:pt idx="33953">
                  <c:v>22.08</c:v>
                </c:pt>
                <c:pt idx="33954">
                  <c:v>23.6</c:v>
                </c:pt>
                <c:pt idx="33955">
                  <c:v>22.8</c:v>
                </c:pt>
                <c:pt idx="33956">
                  <c:v>9.3670000000000009</c:v>
                </c:pt>
                <c:pt idx="33957">
                  <c:v>7.1550000000000002</c:v>
                </c:pt>
                <c:pt idx="33958">
                  <c:v>3.2080000000000002</c:v>
                </c:pt>
                <c:pt idx="33959">
                  <c:v>2.9119999999999999</c:v>
                </c:pt>
                <c:pt idx="33960">
                  <c:v>4.3970000000000002</c:v>
                </c:pt>
                <c:pt idx="33961">
                  <c:v>7.3719999999999999</c:v>
                </c:pt>
                <c:pt idx="33962">
                  <c:v>7.6079999999999997</c:v>
                </c:pt>
                <c:pt idx="33963">
                  <c:v>8.5619999999999994</c:v>
                </c:pt>
                <c:pt idx="33964">
                  <c:v>7.15</c:v>
                </c:pt>
                <c:pt idx="33965">
                  <c:v>4.7510000000000003</c:v>
                </c:pt>
                <c:pt idx="33966">
                  <c:v>5.202</c:v>
                </c:pt>
                <c:pt idx="33967">
                  <c:v>3.81</c:v>
                </c:pt>
                <c:pt idx="33968">
                  <c:v>3.87</c:v>
                </c:pt>
                <c:pt idx="33969">
                  <c:v>3.8119999999999998</c:v>
                </c:pt>
                <c:pt idx="33970">
                  <c:v>4.34</c:v>
                </c:pt>
                <c:pt idx="33971">
                  <c:v>4.1589999999999998</c:v>
                </c:pt>
                <c:pt idx="33972">
                  <c:v>4.24</c:v>
                </c:pt>
                <c:pt idx="33973">
                  <c:v>4.1369999999999996</c:v>
                </c:pt>
                <c:pt idx="33974">
                  <c:v>4.1230000000000002</c:v>
                </c:pt>
                <c:pt idx="33975">
                  <c:v>4.343</c:v>
                </c:pt>
                <c:pt idx="33976">
                  <c:v>5.9390000000000001</c:v>
                </c:pt>
                <c:pt idx="33977">
                  <c:v>3.8130000000000002</c:v>
                </c:pt>
                <c:pt idx="33978">
                  <c:v>3.6579999999999999</c:v>
                </c:pt>
                <c:pt idx="33979">
                  <c:v>4.0839999999999996</c:v>
                </c:pt>
                <c:pt idx="33980">
                  <c:v>4.0359999999999996</c:v>
                </c:pt>
                <c:pt idx="33981">
                  <c:v>3.2959999999999998</c:v>
                </c:pt>
                <c:pt idx="33982">
                  <c:v>3.0680000000000001</c:v>
                </c:pt>
                <c:pt idx="33983">
                  <c:v>3.9129999999999998</c:v>
                </c:pt>
                <c:pt idx="33984">
                  <c:v>3.835</c:v>
                </c:pt>
                <c:pt idx="33985">
                  <c:v>3.2669999999999999</c:v>
                </c:pt>
                <c:pt idx="33986">
                  <c:v>3.645</c:v>
                </c:pt>
                <c:pt idx="33987">
                  <c:v>4.4729999999999999</c:v>
                </c:pt>
                <c:pt idx="33988">
                  <c:v>3.585</c:v>
                </c:pt>
                <c:pt idx="33989">
                  <c:v>3.6760000000000002</c:v>
                </c:pt>
                <c:pt idx="33990">
                  <c:v>3.0870000000000002</c:v>
                </c:pt>
                <c:pt idx="33991">
                  <c:v>3.3620000000000001</c:v>
                </c:pt>
                <c:pt idx="33992">
                  <c:v>3.198</c:v>
                </c:pt>
                <c:pt idx="33993">
                  <c:v>2.7679999999999998</c:v>
                </c:pt>
                <c:pt idx="33994">
                  <c:v>2.3530000000000002</c:v>
                </c:pt>
                <c:pt idx="33995">
                  <c:v>2.452</c:v>
                </c:pt>
                <c:pt idx="33996">
                  <c:v>2.198</c:v>
                </c:pt>
                <c:pt idx="33997">
                  <c:v>2.1</c:v>
                </c:pt>
                <c:pt idx="33998">
                  <c:v>2.0750000000000002</c:v>
                </c:pt>
                <c:pt idx="33999">
                  <c:v>1.972</c:v>
                </c:pt>
                <c:pt idx="34000">
                  <c:v>2.7360000000000002</c:v>
                </c:pt>
                <c:pt idx="34001">
                  <c:v>2.8159999999999998</c:v>
                </c:pt>
                <c:pt idx="34002">
                  <c:v>2.661</c:v>
                </c:pt>
                <c:pt idx="34003">
                  <c:v>2.2189999999999999</c:v>
                </c:pt>
                <c:pt idx="34004">
                  <c:v>2.101</c:v>
                </c:pt>
                <c:pt idx="34005">
                  <c:v>4.6340000000000003</c:v>
                </c:pt>
                <c:pt idx="34006">
                  <c:v>3.8130000000000002</c:v>
                </c:pt>
                <c:pt idx="34007">
                  <c:v>2.3959999999999999</c:v>
                </c:pt>
                <c:pt idx="34008">
                  <c:v>2.976</c:v>
                </c:pt>
                <c:pt idx="34009">
                  <c:v>2.3340000000000001</c:v>
                </c:pt>
                <c:pt idx="34010">
                  <c:v>2.1259999999999999</c:v>
                </c:pt>
                <c:pt idx="34011">
                  <c:v>2.1379999999999999</c:v>
                </c:pt>
                <c:pt idx="34012">
                  <c:v>2.89</c:v>
                </c:pt>
                <c:pt idx="34013">
                  <c:v>3.4430000000000001</c:v>
                </c:pt>
                <c:pt idx="34014">
                  <c:v>9.0459999999999994</c:v>
                </c:pt>
                <c:pt idx="34015">
                  <c:v>9.1820000000000004</c:v>
                </c:pt>
                <c:pt idx="34016">
                  <c:v>11.39</c:v>
                </c:pt>
                <c:pt idx="34017">
                  <c:v>11.78</c:v>
                </c:pt>
                <c:pt idx="34018">
                  <c:v>10.27</c:v>
                </c:pt>
                <c:pt idx="34019">
                  <c:v>6.6420000000000003</c:v>
                </c:pt>
                <c:pt idx="34020">
                  <c:v>9.2810000000000006</c:v>
                </c:pt>
                <c:pt idx="34021">
                  <c:v>10.28</c:v>
                </c:pt>
                <c:pt idx="34022">
                  <c:v>8.4350000000000005</c:v>
                </c:pt>
                <c:pt idx="34023">
                  <c:v>5.101</c:v>
                </c:pt>
                <c:pt idx="34024">
                  <c:v>6.6420000000000003</c:v>
                </c:pt>
                <c:pt idx="34025">
                  <c:v>7.2930000000000001</c:v>
                </c:pt>
                <c:pt idx="34026">
                  <c:v>9.4939999999999998</c:v>
                </c:pt>
                <c:pt idx="34027">
                  <c:v>10.49</c:v>
                </c:pt>
                <c:pt idx="34028">
                  <c:v>10.72</c:v>
                </c:pt>
                <c:pt idx="34029">
                  <c:v>8.9429999999999996</c:v>
                </c:pt>
                <c:pt idx="34030">
                  <c:v>7.5350000000000001</c:v>
                </c:pt>
                <c:pt idx="34031">
                  <c:v>6.0449999999999999</c:v>
                </c:pt>
                <c:pt idx="34032">
                  <c:v>8.8970000000000002</c:v>
                </c:pt>
                <c:pt idx="34033">
                  <c:v>10.32</c:v>
                </c:pt>
                <c:pt idx="34034">
                  <c:v>11.23</c:v>
                </c:pt>
                <c:pt idx="34035">
                  <c:v>11.02</c:v>
                </c:pt>
                <c:pt idx="34036">
                  <c:v>11.44</c:v>
                </c:pt>
                <c:pt idx="34037">
                  <c:v>11.62</c:v>
                </c:pt>
                <c:pt idx="34038">
                  <c:v>12.88</c:v>
                </c:pt>
                <c:pt idx="34039">
                  <c:v>14.33</c:v>
                </c:pt>
                <c:pt idx="34040">
                  <c:v>15.35</c:v>
                </c:pt>
                <c:pt idx="34041">
                  <c:v>15.41</c:v>
                </c:pt>
                <c:pt idx="34042">
                  <c:v>14.02</c:v>
                </c:pt>
                <c:pt idx="34043">
                  <c:v>14.54</c:v>
                </c:pt>
                <c:pt idx="34044">
                  <c:v>14.81</c:v>
                </c:pt>
                <c:pt idx="34045">
                  <c:v>15.73</c:v>
                </c:pt>
                <c:pt idx="34046">
                  <c:v>16.829999999999998</c:v>
                </c:pt>
                <c:pt idx="34047">
                  <c:v>20.5</c:v>
                </c:pt>
                <c:pt idx="34048">
                  <c:v>20.62</c:v>
                </c:pt>
                <c:pt idx="34049">
                  <c:v>21.02</c:v>
                </c:pt>
                <c:pt idx="34050">
                  <c:v>20.11</c:v>
                </c:pt>
                <c:pt idx="34051">
                  <c:v>20.3</c:v>
                </c:pt>
                <c:pt idx="34052">
                  <c:v>21</c:v>
                </c:pt>
                <c:pt idx="34053">
                  <c:v>21.02</c:v>
                </c:pt>
                <c:pt idx="34054">
                  <c:v>23.71</c:v>
                </c:pt>
                <c:pt idx="34055">
                  <c:v>24.51</c:v>
                </c:pt>
                <c:pt idx="34056">
                  <c:v>23.27</c:v>
                </c:pt>
                <c:pt idx="34057">
                  <c:v>24.67</c:v>
                </c:pt>
                <c:pt idx="34058">
                  <c:v>24.31</c:v>
                </c:pt>
                <c:pt idx="34059">
                  <c:v>24.17</c:v>
                </c:pt>
                <c:pt idx="34060">
                  <c:v>25.4</c:v>
                </c:pt>
                <c:pt idx="34061">
                  <c:v>27.81</c:v>
                </c:pt>
                <c:pt idx="34062">
                  <c:v>27.82</c:v>
                </c:pt>
                <c:pt idx="34063">
                  <c:v>27.91</c:v>
                </c:pt>
                <c:pt idx="34064">
                  <c:v>29.12</c:v>
                </c:pt>
                <c:pt idx="34065">
                  <c:v>29.07</c:v>
                </c:pt>
                <c:pt idx="34066">
                  <c:v>30.73</c:v>
                </c:pt>
                <c:pt idx="34067">
                  <c:v>30.7</c:v>
                </c:pt>
                <c:pt idx="34068">
                  <c:v>30.45</c:v>
                </c:pt>
                <c:pt idx="34069">
                  <c:v>30.3</c:v>
                </c:pt>
                <c:pt idx="34070">
                  <c:v>30.54</c:v>
                </c:pt>
                <c:pt idx="34071">
                  <c:v>29.34</c:v>
                </c:pt>
                <c:pt idx="34072">
                  <c:v>29.46</c:v>
                </c:pt>
                <c:pt idx="34073">
                  <c:v>31.3</c:v>
                </c:pt>
                <c:pt idx="34074">
                  <c:v>31.59</c:v>
                </c:pt>
                <c:pt idx="34075">
                  <c:v>31.78</c:v>
                </c:pt>
                <c:pt idx="34076">
                  <c:v>32.979999999999997</c:v>
                </c:pt>
                <c:pt idx="34077">
                  <c:v>34.549999999999997</c:v>
                </c:pt>
                <c:pt idx="34078">
                  <c:v>33.57</c:v>
                </c:pt>
                <c:pt idx="34079">
                  <c:v>33.31</c:v>
                </c:pt>
                <c:pt idx="34080">
                  <c:v>33.54</c:v>
                </c:pt>
                <c:pt idx="34081">
                  <c:v>33.29</c:v>
                </c:pt>
                <c:pt idx="34082">
                  <c:v>34.64</c:v>
                </c:pt>
                <c:pt idx="34083">
                  <c:v>32.380000000000003</c:v>
                </c:pt>
                <c:pt idx="34084">
                  <c:v>33.520000000000003</c:v>
                </c:pt>
                <c:pt idx="34085">
                  <c:v>34.18</c:v>
                </c:pt>
                <c:pt idx="34086">
                  <c:v>34.25</c:v>
                </c:pt>
                <c:pt idx="34087">
                  <c:v>22.19</c:v>
                </c:pt>
                <c:pt idx="34088">
                  <c:v>33.64</c:v>
                </c:pt>
                <c:pt idx="34089">
                  <c:v>33.96</c:v>
                </c:pt>
                <c:pt idx="34090">
                  <c:v>28.18</c:v>
                </c:pt>
                <c:pt idx="34091">
                  <c:v>30.65</c:v>
                </c:pt>
                <c:pt idx="34092">
                  <c:v>27.94</c:v>
                </c:pt>
                <c:pt idx="34093">
                  <c:v>26.89</c:v>
                </c:pt>
                <c:pt idx="34094">
                  <c:v>27</c:v>
                </c:pt>
                <c:pt idx="34095">
                  <c:v>22.78</c:v>
                </c:pt>
                <c:pt idx="34096">
                  <c:v>19.38</c:v>
                </c:pt>
                <c:pt idx="34097">
                  <c:v>18.12</c:v>
                </c:pt>
                <c:pt idx="34098">
                  <c:v>12.65</c:v>
                </c:pt>
                <c:pt idx="34099">
                  <c:v>11.86</c:v>
                </c:pt>
                <c:pt idx="34100">
                  <c:v>14.64</c:v>
                </c:pt>
                <c:pt idx="34101">
                  <c:v>17.14</c:v>
                </c:pt>
                <c:pt idx="34102">
                  <c:v>12.22</c:v>
                </c:pt>
                <c:pt idx="34103">
                  <c:v>15.45</c:v>
                </c:pt>
                <c:pt idx="34104">
                  <c:v>3.9529999999999998</c:v>
                </c:pt>
                <c:pt idx="34105">
                  <c:v>4.4249999999999998</c:v>
                </c:pt>
                <c:pt idx="34106">
                  <c:v>7.3780000000000001</c:v>
                </c:pt>
                <c:pt idx="34107">
                  <c:v>5.0490000000000004</c:v>
                </c:pt>
                <c:pt idx="34108">
                  <c:v>6.2430000000000003</c:v>
                </c:pt>
                <c:pt idx="34109">
                  <c:v>5.194</c:v>
                </c:pt>
                <c:pt idx="34110">
                  <c:v>4.8</c:v>
                </c:pt>
                <c:pt idx="34111">
                  <c:v>4.6070000000000002</c:v>
                </c:pt>
                <c:pt idx="34112">
                  <c:v>4.8230000000000004</c:v>
                </c:pt>
                <c:pt idx="34113">
                  <c:v>5.5890000000000004</c:v>
                </c:pt>
                <c:pt idx="34114">
                  <c:v>6.819</c:v>
                </c:pt>
                <c:pt idx="34115">
                  <c:v>5.0869999999999997</c:v>
                </c:pt>
                <c:pt idx="34116">
                  <c:v>5.3780000000000001</c:v>
                </c:pt>
                <c:pt idx="34117">
                  <c:v>10.71</c:v>
                </c:pt>
                <c:pt idx="34118">
                  <c:v>10.75</c:v>
                </c:pt>
                <c:pt idx="34119">
                  <c:v>6.9589999999999996</c:v>
                </c:pt>
                <c:pt idx="34120">
                  <c:v>5.6950000000000003</c:v>
                </c:pt>
                <c:pt idx="34121">
                  <c:v>4.9809999999999999</c:v>
                </c:pt>
                <c:pt idx="34122">
                  <c:v>5.9089999999999998</c:v>
                </c:pt>
                <c:pt idx="34123">
                  <c:v>5.4409999999999998</c:v>
                </c:pt>
                <c:pt idx="34124">
                  <c:v>4.5990000000000002</c:v>
                </c:pt>
                <c:pt idx="34125">
                  <c:v>3.9550000000000001</c:v>
                </c:pt>
                <c:pt idx="34126">
                  <c:v>4.5759999999999996</c:v>
                </c:pt>
                <c:pt idx="34127">
                  <c:v>5.1680000000000001</c:v>
                </c:pt>
                <c:pt idx="34128">
                  <c:v>5.05</c:v>
                </c:pt>
                <c:pt idx="34129">
                  <c:v>6.093</c:v>
                </c:pt>
                <c:pt idx="34130">
                  <c:v>3.93</c:v>
                </c:pt>
                <c:pt idx="34131">
                  <c:v>4.12</c:v>
                </c:pt>
                <c:pt idx="34132">
                  <c:v>3.9020000000000001</c:v>
                </c:pt>
                <c:pt idx="34133">
                  <c:v>3.698</c:v>
                </c:pt>
                <c:pt idx="34134">
                  <c:v>4.1689999999999996</c:v>
                </c:pt>
                <c:pt idx="34135">
                  <c:v>4.0599999999999996</c:v>
                </c:pt>
                <c:pt idx="34136">
                  <c:v>3.09</c:v>
                </c:pt>
                <c:pt idx="34137">
                  <c:v>2.7559999999999998</c:v>
                </c:pt>
                <c:pt idx="34138">
                  <c:v>2.9060000000000001</c:v>
                </c:pt>
                <c:pt idx="34139">
                  <c:v>3.3260000000000001</c:v>
                </c:pt>
                <c:pt idx="34140">
                  <c:v>3.8180000000000001</c:v>
                </c:pt>
                <c:pt idx="34141">
                  <c:v>5.9710000000000001</c:v>
                </c:pt>
                <c:pt idx="34142">
                  <c:v>4.6900000000000004</c:v>
                </c:pt>
                <c:pt idx="34143">
                  <c:v>2.4569999999999999</c:v>
                </c:pt>
                <c:pt idx="34144">
                  <c:v>3.823</c:v>
                </c:pt>
                <c:pt idx="34145">
                  <c:v>3.25</c:v>
                </c:pt>
                <c:pt idx="34146">
                  <c:v>4.1890000000000001</c:v>
                </c:pt>
                <c:pt idx="34147">
                  <c:v>6.8760000000000003</c:v>
                </c:pt>
                <c:pt idx="34148">
                  <c:v>5.5129999999999999</c:v>
                </c:pt>
                <c:pt idx="34149">
                  <c:v>8.6980000000000004</c:v>
                </c:pt>
                <c:pt idx="34150">
                  <c:v>11.05</c:v>
                </c:pt>
                <c:pt idx="34151">
                  <c:v>11.27</c:v>
                </c:pt>
                <c:pt idx="34152">
                  <c:v>13.05</c:v>
                </c:pt>
                <c:pt idx="34153">
                  <c:v>14.27</c:v>
                </c:pt>
                <c:pt idx="34154">
                  <c:v>14.81</c:v>
                </c:pt>
                <c:pt idx="34155">
                  <c:v>12.35</c:v>
                </c:pt>
                <c:pt idx="34156">
                  <c:v>8.6519999999999992</c:v>
                </c:pt>
                <c:pt idx="34157">
                  <c:v>7.2759999999999998</c:v>
                </c:pt>
                <c:pt idx="34158">
                  <c:v>8.8030000000000008</c:v>
                </c:pt>
                <c:pt idx="34159">
                  <c:v>5.5679999999999996</c:v>
                </c:pt>
                <c:pt idx="34160">
                  <c:v>5.359</c:v>
                </c:pt>
                <c:pt idx="34161">
                  <c:v>8.6210000000000004</c:v>
                </c:pt>
                <c:pt idx="34162">
                  <c:v>11.33</c:v>
                </c:pt>
                <c:pt idx="34163">
                  <c:v>13.95</c:v>
                </c:pt>
                <c:pt idx="34164">
                  <c:v>15.26</c:v>
                </c:pt>
                <c:pt idx="34165">
                  <c:v>10.6</c:v>
                </c:pt>
                <c:pt idx="34166">
                  <c:v>12.38</c:v>
                </c:pt>
                <c:pt idx="34167">
                  <c:v>5.0229999999999997</c:v>
                </c:pt>
                <c:pt idx="34168">
                  <c:v>3.1909999999999998</c:v>
                </c:pt>
                <c:pt idx="34169">
                  <c:v>8.5510000000000002</c:v>
                </c:pt>
                <c:pt idx="34170">
                  <c:v>16.25</c:v>
                </c:pt>
                <c:pt idx="34171">
                  <c:v>16.03</c:v>
                </c:pt>
                <c:pt idx="34172">
                  <c:v>10.84</c:v>
                </c:pt>
                <c:pt idx="34173">
                  <c:v>9.875</c:v>
                </c:pt>
                <c:pt idx="34174">
                  <c:v>8.92</c:v>
                </c:pt>
                <c:pt idx="34175">
                  <c:v>14.52</c:v>
                </c:pt>
                <c:pt idx="34176">
                  <c:v>12.59</c:v>
                </c:pt>
                <c:pt idx="34177">
                  <c:v>10.81</c:v>
                </c:pt>
                <c:pt idx="34178">
                  <c:v>13.81</c:v>
                </c:pt>
                <c:pt idx="34179">
                  <c:v>14.4</c:v>
                </c:pt>
                <c:pt idx="34180">
                  <c:v>11.76</c:v>
                </c:pt>
                <c:pt idx="34181">
                  <c:v>11.49</c:v>
                </c:pt>
                <c:pt idx="34182">
                  <c:v>17.73</c:v>
                </c:pt>
                <c:pt idx="34183">
                  <c:v>18.87</c:v>
                </c:pt>
                <c:pt idx="34184">
                  <c:v>19.52</c:v>
                </c:pt>
                <c:pt idx="34185">
                  <c:v>18.690000000000001</c:v>
                </c:pt>
                <c:pt idx="34186">
                  <c:v>16.239999999999998</c:v>
                </c:pt>
                <c:pt idx="34187">
                  <c:v>16.14</c:v>
                </c:pt>
                <c:pt idx="34188">
                  <c:v>16.29</c:v>
                </c:pt>
                <c:pt idx="34189">
                  <c:v>17.53</c:v>
                </c:pt>
                <c:pt idx="34190">
                  <c:v>17.18</c:v>
                </c:pt>
                <c:pt idx="34191">
                  <c:v>18.079999999999998</c:v>
                </c:pt>
                <c:pt idx="34192">
                  <c:v>22.1</c:v>
                </c:pt>
                <c:pt idx="34193">
                  <c:v>20.61</c:v>
                </c:pt>
                <c:pt idx="34194">
                  <c:v>20.72</c:v>
                </c:pt>
                <c:pt idx="34195">
                  <c:v>20.36</c:v>
                </c:pt>
                <c:pt idx="34196">
                  <c:v>19.260000000000002</c:v>
                </c:pt>
                <c:pt idx="34197">
                  <c:v>19.28</c:v>
                </c:pt>
                <c:pt idx="34198">
                  <c:v>20.329999999999998</c:v>
                </c:pt>
                <c:pt idx="34199">
                  <c:v>20.62</c:v>
                </c:pt>
                <c:pt idx="34200">
                  <c:v>19.12</c:v>
                </c:pt>
                <c:pt idx="34201">
                  <c:v>13.86</c:v>
                </c:pt>
                <c:pt idx="34202">
                  <c:v>13.52</c:v>
                </c:pt>
                <c:pt idx="34203">
                  <c:v>14.14</c:v>
                </c:pt>
                <c:pt idx="34204">
                  <c:v>13.83</c:v>
                </c:pt>
                <c:pt idx="34205">
                  <c:v>14.29</c:v>
                </c:pt>
                <c:pt idx="34206">
                  <c:v>15.61</c:v>
                </c:pt>
                <c:pt idx="34207">
                  <c:v>16.68</c:v>
                </c:pt>
                <c:pt idx="34208">
                  <c:v>18.09</c:v>
                </c:pt>
                <c:pt idx="34209">
                  <c:v>15.98</c:v>
                </c:pt>
                <c:pt idx="34210">
                  <c:v>19.14</c:v>
                </c:pt>
                <c:pt idx="34211">
                  <c:v>18.91</c:v>
                </c:pt>
                <c:pt idx="34212">
                  <c:v>15.04</c:v>
                </c:pt>
                <c:pt idx="34213">
                  <c:v>17.89</c:v>
                </c:pt>
                <c:pt idx="34214">
                  <c:v>17.66</c:v>
                </c:pt>
                <c:pt idx="34215">
                  <c:v>19.22</c:v>
                </c:pt>
                <c:pt idx="34216">
                  <c:v>17.78</c:v>
                </c:pt>
                <c:pt idx="34217">
                  <c:v>18.45</c:v>
                </c:pt>
                <c:pt idx="34218">
                  <c:v>18.899999999999999</c:v>
                </c:pt>
                <c:pt idx="34219">
                  <c:v>18.3</c:v>
                </c:pt>
                <c:pt idx="34220">
                  <c:v>19.03</c:v>
                </c:pt>
                <c:pt idx="34221">
                  <c:v>18.559999999999999</c:v>
                </c:pt>
                <c:pt idx="34222">
                  <c:v>20.03</c:v>
                </c:pt>
                <c:pt idx="34223">
                  <c:v>20.100000000000001</c:v>
                </c:pt>
                <c:pt idx="34224">
                  <c:v>19.48</c:v>
                </c:pt>
                <c:pt idx="34225">
                  <c:v>20.59</c:v>
                </c:pt>
                <c:pt idx="34226">
                  <c:v>20.75</c:v>
                </c:pt>
                <c:pt idx="34227">
                  <c:v>21.01</c:v>
                </c:pt>
                <c:pt idx="34228">
                  <c:v>21.8</c:v>
                </c:pt>
                <c:pt idx="34229">
                  <c:v>21.28</c:v>
                </c:pt>
                <c:pt idx="34230">
                  <c:v>20.75</c:v>
                </c:pt>
                <c:pt idx="34231">
                  <c:v>21.33</c:v>
                </c:pt>
                <c:pt idx="34232">
                  <c:v>19.37</c:v>
                </c:pt>
                <c:pt idx="34233">
                  <c:v>21.74</c:v>
                </c:pt>
                <c:pt idx="34234">
                  <c:v>21.37</c:v>
                </c:pt>
                <c:pt idx="34235">
                  <c:v>21.49</c:v>
                </c:pt>
                <c:pt idx="34236">
                  <c:v>21.18</c:v>
                </c:pt>
                <c:pt idx="34237">
                  <c:v>19.21</c:v>
                </c:pt>
                <c:pt idx="34238">
                  <c:v>13.15</c:v>
                </c:pt>
                <c:pt idx="34239">
                  <c:v>8.3670000000000009</c:v>
                </c:pt>
                <c:pt idx="34240">
                  <c:v>12.27</c:v>
                </c:pt>
                <c:pt idx="34241">
                  <c:v>9.8529999999999998</c:v>
                </c:pt>
                <c:pt idx="34242">
                  <c:v>4.7069999999999999</c:v>
                </c:pt>
                <c:pt idx="34243">
                  <c:v>3.391</c:v>
                </c:pt>
                <c:pt idx="34244">
                  <c:v>3.6930000000000001</c:v>
                </c:pt>
                <c:pt idx="34245">
                  <c:v>4.9429999999999996</c:v>
                </c:pt>
                <c:pt idx="34246">
                  <c:v>4.0529999999999999</c:v>
                </c:pt>
                <c:pt idx="34247">
                  <c:v>4.34</c:v>
                </c:pt>
                <c:pt idx="34248">
                  <c:v>3.6579999999999999</c:v>
                </c:pt>
                <c:pt idx="34249">
                  <c:v>4.851</c:v>
                </c:pt>
                <c:pt idx="34250">
                  <c:v>4.0869999999999997</c:v>
                </c:pt>
                <c:pt idx="34251">
                  <c:v>3.7229999999999999</c:v>
                </c:pt>
                <c:pt idx="34252">
                  <c:v>4.0759999999999996</c:v>
                </c:pt>
                <c:pt idx="34253">
                  <c:v>4.4160000000000004</c:v>
                </c:pt>
                <c:pt idx="34254">
                  <c:v>3.7040000000000002</c:v>
                </c:pt>
                <c:pt idx="34255">
                  <c:v>4.3330000000000002</c:v>
                </c:pt>
                <c:pt idx="34256">
                  <c:v>4.5620000000000003</c:v>
                </c:pt>
                <c:pt idx="34257">
                  <c:v>4.3920000000000003</c:v>
                </c:pt>
                <c:pt idx="34258">
                  <c:v>4.8979999999999997</c:v>
                </c:pt>
                <c:pt idx="34259">
                  <c:v>5.41</c:v>
                </c:pt>
                <c:pt idx="34260">
                  <c:v>5.3040000000000003</c:v>
                </c:pt>
                <c:pt idx="34261">
                  <c:v>5.18</c:v>
                </c:pt>
                <c:pt idx="34262">
                  <c:v>4.6559999999999997</c:v>
                </c:pt>
                <c:pt idx="34263">
                  <c:v>4.6790000000000003</c:v>
                </c:pt>
                <c:pt idx="34264">
                  <c:v>4.0449999999999999</c:v>
                </c:pt>
                <c:pt idx="34265">
                  <c:v>4.1929999999999996</c:v>
                </c:pt>
                <c:pt idx="34266">
                  <c:v>4.8929999999999998</c:v>
                </c:pt>
                <c:pt idx="34267">
                  <c:v>4.8899999999999997</c:v>
                </c:pt>
                <c:pt idx="34268">
                  <c:v>4.4379999999999997</c:v>
                </c:pt>
                <c:pt idx="34269">
                  <c:v>4.5659999999999998</c:v>
                </c:pt>
                <c:pt idx="34270">
                  <c:v>3.766</c:v>
                </c:pt>
                <c:pt idx="34271">
                  <c:v>3.8490000000000002</c:v>
                </c:pt>
                <c:pt idx="34272">
                  <c:v>3.4449999999999998</c:v>
                </c:pt>
                <c:pt idx="34273">
                  <c:v>3.3490000000000002</c:v>
                </c:pt>
                <c:pt idx="34274">
                  <c:v>3.375</c:v>
                </c:pt>
                <c:pt idx="34275">
                  <c:v>3.5950000000000002</c:v>
                </c:pt>
                <c:pt idx="34276">
                  <c:v>6.2329999999999997</c:v>
                </c:pt>
                <c:pt idx="34277">
                  <c:v>2.8740000000000001</c:v>
                </c:pt>
                <c:pt idx="34278">
                  <c:v>3.0209999999999999</c:v>
                </c:pt>
                <c:pt idx="34279">
                  <c:v>2.798</c:v>
                </c:pt>
                <c:pt idx="34280">
                  <c:v>2.3679999999999999</c:v>
                </c:pt>
                <c:pt idx="34281">
                  <c:v>2.3820000000000001</c:v>
                </c:pt>
                <c:pt idx="34282">
                  <c:v>2.2919999999999998</c:v>
                </c:pt>
                <c:pt idx="34283">
                  <c:v>2.3530000000000002</c:v>
                </c:pt>
                <c:pt idx="34284">
                  <c:v>2.3919999999999999</c:v>
                </c:pt>
                <c:pt idx="34285">
                  <c:v>2.3490000000000002</c:v>
                </c:pt>
                <c:pt idx="34286">
                  <c:v>2.468</c:v>
                </c:pt>
                <c:pt idx="34287">
                  <c:v>2.7029999999999998</c:v>
                </c:pt>
                <c:pt idx="34288">
                  <c:v>4.4020000000000001</c:v>
                </c:pt>
                <c:pt idx="34289">
                  <c:v>2.2639999999999998</c:v>
                </c:pt>
                <c:pt idx="34290">
                  <c:v>2.5099999999999998</c:v>
                </c:pt>
                <c:pt idx="34291">
                  <c:v>2.61</c:v>
                </c:pt>
                <c:pt idx="34292">
                  <c:v>2.9239999999999999</c:v>
                </c:pt>
                <c:pt idx="34293">
                  <c:v>3.0630000000000002</c:v>
                </c:pt>
                <c:pt idx="34294">
                  <c:v>2.5179999999999998</c:v>
                </c:pt>
                <c:pt idx="34295">
                  <c:v>2.524</c:v>
                </c:pt>
                <c:pt idx="34296">
                  <c:v>2.532</c:v>
                </c:pt>
                <c:pt idx="34297">
                  <c:v>2.472</c:v>
                </c:pt>
                <c:pt idx="34298">
                  <c:v>2.4940000000000002</c:v>
                </c:pt>
                <c:pt idx="34299">
                  <c:v>2.5630000000000002</c:v>
                </c:pt>
                <c:pt idx="34300">
                  <c:v>3.1680000000000001</c:v>
                </c:pt>
                <c:pt idx="34301">
                  <c:v>2.5089999999999999</c:v>
                </c:pt>
                <c:pt idx="34302">
                  <c:v>2.6709999999999998</c:v>
                </c:pt>
                <c:pt idx="34303">
                  <c:v>2.214</c:v>
                </c:pt>
                <c:pt idx="34304">
                  <c:v>3.3170000000000002</c:v>
                </c:pt>
                <c:pt idx="34305">
                  <c:v>2.996</c:v>
                </c:pt>
                <c:pt idx="34306">
                  <c:v>2.8069999999999999</c:v>
                </c:pt>
                <c:pt idx="34307">
                  <c:v>2.5270000000000001</c:v>
                </c:pt>
                <c:pt idx="34308">
                  <c:v>2.3570000000000002</c:v>
                </c:pt>
                <c:pt idx="34309">
                  <c:v>2.1419999999999999</c:v>
                </c:pt>
                <c:pt idx="34310">
                  <c:v>2.121</c:v>
                </c:pt>
                <c:pt idx="34311">
                  <c:v>2.1269999999999998</c:v>
                </c:pt>
                <c:pt idx="34312">
                  <c:v>2.2210000000000001</c:v>
                </c:pt>
                <c:pt idx="34313">
                  <c:v>2.181</c:v>
                </c:pt>
                <c:pt idx="34314">
                  <c:v>2.1669999999999998</c:v>
                </c:pt>
                <c:pt idx="34315">
                  <c:v>2.129</c:v>
                </c:pt>
                <c:pt idx="34316">
                  <c:v>2.4750000000000001</c:v>
                </c:pt>
                <c:pt idx="34317">
                  <c:v>2.4780000000000002</c:v>
                </c:pt>
                <c:pt idx="34318">
                  <c:v>2.42</c:v>
                </c:pt>
                <c:pt idx="34319">
                  <c:v>2.7090000000000001</c:v>
                </c:pt>
                <c:pt idx="34320">
                  <c:v>2.9420000000000002</c:v>
                </c:pt>
                <c:pt idx="34321">
                  <c:v>2.9220000000000002</c:v>
                </c:pt>
                <c:pt idx="34322">
                  <c:v>3.1360000000000001</c:v>
                </c:pt>
                <c:pt idx="34323">
                  <c:v>3.7229999999999999</c:v>
                </c:pt>
                <c:pt idx="34324">
                  <c:v>3.8119999999999998</c:v>
                </c:pt>
                <c:pt idx="34325">
                  <c:v>3.4790000000000001</c:v>
                </c:pt>
                <c:pt idx="34326">
                  <c:v>3.766</c:v>
                </c:pt>
                <c:pt idx="34327">
                  <c:v>4.7220000000000004</c:v>
                </c:pt>
                <c:pt idx="34328">
                  <c:v>4.6020000000000003</c:v>
                </c:pt>
                <c:pt idx="34329">
                  <c:v>6.7770000000000001</c:v>
                </c:pt>
                <c:pt idx="34330">
                  <c:v>5.0140000000000002</c:v>
                </c:pt>
                <c:pt idx="34331">
                  <c:v>8.3940000000000001</c:v>
                </c:pt>
                <c:pt idx="34332">
                  <c:v>9.4969999999999999</c:v>
                </c:pt>
                <c:pt idx="34333">
                  <c:v>8.1199999999999992</c:v>
                </c:pt>
                <c:pt idx="34334">
                  <c:v>9.4689999999999994</c:v>
                </c:pt>
                <c:pt idx="34335">
                  <c:v>9.99</c:v>
                </c:pt>
                <c:pt idx="34336">
                  <c:v>11.77</c:v>
                </c:pt>
                <c:pt idx="34337">
                  <c:v>12.13</c:v>
                </c:pt>
                <c:pt idx="34338">
                  <c:v>12.81</c:v>
                </c:pt>
                <c:pt idx="34339">
                  <c:v>13.75</c:v>
                </c:pt>
                <c:pt idx="34340">
                  <c:v>17.13</c:v>
                </c:pt>
                <c:pt idx="34341">
                  <c:v>17.649999999999999</c:v>
                </c:pt>
                <c:pt idx="34342">
                  <c:v>17.16</c:v>
                </c:pt>
                <c:pt idx="34343">
                  <c:v>15.55</c:v>
                </c:pt>
                <c:pt idx="34344">
                  <c:v>15.05</c:v>
                </c:pt>
                <c:pt idx="34345">
                  <c:v>17.670000000000002</c:v>
                </c:pt>
                <c:pt idx="34346">
                  <c:v>20.13</c:v>
                </c:pt>
                <c:pt idx="34347">
                  <c:v>22.38</c:v>
                </c:pt>
                <c:pt idx="34348">
                  <c:v>19.02</c:v>
                </c:pt>
                <c:pt idx="34349">
                  <c:v>22.88</c:v>
                </c:pt>
                <c:pt idx="34350">
                  <c:v>21.78</c:v>
                </c:pt>
                <c:pt idx="34351">
                  <c:v>23.16</c:v>
                </c:pt>
                <c:pt idx="34352">
                  <c:v>23.71</c:v>
                </c:pt>
                <c:pt idx="34353">
                  <c:v>23.06</c:v>
                </c:pt>
                <c:pt idx="34354">
                  <c:v>22.52</c:v>
                </c:pt>
                <c:pt idx="34355">
                  <c:v>21.43</c:v>
                </c:pt>
                <c:pt idx="34356">
                  <c:v>24.11</c:v>
                </c:pt>
                <c:pt idx="34357">
                  <c:v>24.75</c:v>
                </c:pt>
                <c:pt idx="34358">
                  <c:v>25.82</c:v>
                </c:pt>
                <c:pt idx="34359">
                  <c:v>27.82</c:v>
                </c:pt>
                <c:pt idx="34360">
                  <c:v>26.36</c:v>
                </c:pt>
                <c:pt idx="34361">
                  <c:v>29.48</c:v>
                </c:pt>
                <c:pt idx="34362">
                  <c:v>30.34</c:v>
                </c:pt>
                <c:pt idx="34363">
                  <c:v>32.01</c:v>
                </c:pt>
                <c:pt idx="34364">
                  <c:v>31.96</c:v>
                </c:pt>
                <c:pt idx="34365">
                  <c:v>32.35</c:v>
                </c:pt>
                <c:pt idx="34366">
                  <c:v>33.33</c:v>
                </c:pt>
                <c:pt idx="34367">
                  <c:v>35.6</c:v>
                </c:pt>
                <c:pt idx="34368">
                  <c:v>36</c:v>
                </c:pt>
                <c:pt idx="34369">
                  <c:v>33.229999999999997</c:v>
                </c:pt>
                <c:pt idx="34370">
                  <c:v>35.93</c:v>
                </c:pt>
                <c:pt idx="34371">
                  <c:v>34.74</c:v>
                </c:pt>
                <c:pt idx="34372">
                  <c:v>32.43</c:v>
                </c:pt>
                <c:pt idx="34373">
                  <c:v>35.4</c:v>
                </c:pt>
                <c:pt idx="34374">
                  <c:v>34.380000000000003</c:v>
                </c:pt>
                <c:pt idx="34375">
                  <c:v>34.15</c:v>
                </c:pt>
                <c:pt idx="34376">
                  <c:v>34.22</c:v>
                </c:pt>
                <c:pt idx="34377">
                  <c:v>34.19</c:v>
                </c:pt>
                <c:pt idx="34378">
                  <c:v>33.130000000000003</c:v>
                </c:pt>
                <c:pt idx="34379">
                  <c:v>30.34</c:v>
                </c:pt>
                <c:pt idx="34380">
                  <c:v>31.59</c:v>
                </c:pt>
                <c:pt idx="34381">
                  <c:v>25.12</c:v>
                </c:pt>
                <c:pt idx="34382">
                  <c:v>18.27</c:v>
                </c:pt>
                <c:pt idx="34383">
                  <c:v>12.18</c:v>
                </c:pt>
                <c:pt idx="34384">
                  <c:v>9.7490000000000006</c:v>
                </c:pt>
                <c:pt idx="34385">
                  <c:v>10.9</c:v>
                </c:pt>
                <c:pt idx="34386">
                  <c:v>11.49</c:v>
                </c:pt>
                <c:pt idx="34387">
                  <c:v>10.37</c:v>
                </c:pt>
                <c:pt idx="34388">
                  <c:v>8.3360000000000003</c:v>
                </c:pt>
                <c:pt idx="34389">
                  <c:v>7.2169999999999996</c:v>
                </c:pt>
                <c:pt idx="34390">
                  <c:v>9.4009999999999998</c:v>
                </c:pt>
                <c:pt idx="34391">
                  <c:v>7.1790000000000003</c:v>
                </c:pt>
                <c:pt idx="34392">
                  <c:v>5.7910000000000004</c:v>
                </c:pt>
                <c:pt idx="34393">
                  <c:v>3.4809999999999999</c:v>
                </c:pt>
                <c:pt idx="34394">
                  <c:v>4.1639999999999997</c:v>
                </c:pt>
                <c:pt idx="34395">
                  <c:v>4.306</c:v>
                </c:pt>
                <c:pt idx="34396">
                  <c:v>4.9569999999999999</c:v>
                </c:pt>
                <c:pt idx="34397">
                  <c:v>3.7389999999999999</c:v>
                </c:pt>
                <c:pt idx="34398">
                  <c:v>4.1079999999999997</c:v>
                </c:pt>
                <c:pt idx="34399">
                  <c:v>5.7750000000000004</c:v>
                </c:pt>
                <c:pt idx="34400">
                  <c:v>5.7469999999999999</c:v>
                </c:pt>
                <c:pt idx="34401">
                  <c:v>7.4530000000000003</c:v>
                </c:pt>
                <c:pt idx="34402">
                  <c:v>8.31</c:v>
                </c:pt>
                <c:pt idx="34403">
                  <c:v>6.7530000000000001</c:v>
                </c:pt>
                <c:pt idx="34404">
                  <c:v>7.6269999999999998</c:v>
                </c:pt>
                <c:pt idx="34405">
                  <c:v>7.069</c:v>
                </c:pt>
                <c:pt idx="34406">
                  <c:v>6.1130000000000004</c:v>
                </c:pt>
                <c:pt idx="34407">
                  <c:v>7.99</c:v>
                </c:pt>
                <c:pt idx="34408">
                  <c:v>11.4</c:v>
                </c:pt>
                <c:pt idx="34409">
                  <c:v>6.6470000000000002</c:v>
                </c:pt>
                <c:pt idx="34410">
                  <c:v>12.15</c:v>
                </c:pt>
                <c:pt idx="34411">
                  <c:v>12.53</c:v>
                </c:pt>
                <c:pt idx="34412">
                  <c:v>8.5440000000000005</c:v>
                </c:pt>
                <c:pt idx="34413">
                  <c:v>6.05</c:v>
                </c:pt>
                <c:pt idx="34414">
                  <c:v>4.0529999999999999</c:v>
                </c:pt>
                <c:pt idx="34415">
                  <c:v>3.423</c:v>
                </c:pt>
                <c:pt idx="34416">
                  <c:v>4.6239999999999997</c:v>
                </c:pt>
                <c:pt idx="34417">
                  <c:v>13.43</c:v>
                </c:pt>
                <c:pt idx="34418">
                  <c:v>7.5419999999999998</c:v>
                </c:pt>
                <c:pt idx="34419">
                  <c:v>6.3860000000000001</c:v>
                </c:pt>
                <c:pt idx="34420">
                  <c:v>12.13</c:v>
                </c:pt>
                <c:pt idx="34421">
                  <c:v>8.016</c:v>
                </c:pt>
                <c:pt idx="34422">
                  <c:v>6.7969999999999997</c:v>
                </c:pt>
                <c:pt idx="34423">
                  <c:v>3.5670000000000002</c:v>
                </c:pt>
                <c:pt idx="34424">
                  <c:v>3.234</c:v>
                </c:pt>
                <c:pt idx="34425">
                  <c:v>3.871</c:v>
                </c:pt>
                <c:pt idx="34426">
                  <c:v>5.0439999999999996</c:v>
                </c:pt>
                <c:pt idx="34427">
                  <c:v>2.3570000000000002</c:v>
                </c:pt>
                <c:pt idx="34428">
                  <c:v>3.2610000000000001</c:v>
                </c:pt>
                <c:pt idx="34429">
                  <c:v>2.863</c:v>
                </c:pt>
                <c:pt idx="34430">
                  <c:v>5.2220000000000004</c:v>
                </c:pt>
                <c:pt idx="34431">
                  <c:v>2.9409999999999998</c:v>
                </c:pt>
                <c:pt idx="34432">
                  <c:v>4.3090000000000002</c:v>
                </c:pt>
                <c:pt idx="34433">
                  <c:v>2.863</c:v>
                </c:pt>
                <c:pt idx="34434">
                  <c:v>2.4449999999999998</c:v>
                </c:pt>
                <c:pt idx="34435">
                  <c:v>2.8380000000000001</c:v>
                </c:pt>
                <c:pt idx="34436">
                  <c:v>2.605</c:v>
                </c:pt>
                <c:pt idx="34437">
                  <c:v>2.347</c:v>
                </c:pt>
                <c:pt idx="34438">
                  <c:v>2.4329999999999998</c:v>
                </c:pt>
                <c:pt idx="34439">
                  <c:v>2.7389999999999999</c:v>
                </c:pt>
                <c:pt idx="34440">
                  <c:v>5.1749999999999998</c:v>
                </c:pt>
                <c:pt idx="34441">
                  <c:v>9.0939999999999994</c:v>
                </c:pt>
                <c:pt idx="34442">
                  <c:v>10.53</c:v>
                </c:pt>
                <c:pt idx="34443">
                  <c:v>12.19</c:v>
                </c:pt>
                <c:pt idx="34444">
                  <c:v>13.97</c:v>
                </c:pt>
                <c:pt idx="34445">
                  <c:v>12.47</c:v>
                </c:pt>
                <c:pt idx="34446">
                  <c:v>9.23</c:v>
                </c:pt>
                <c:pt idx="34447">
                  <c:v>8.5060000000000002</c:v>
                </c:pt>
                <c:pt idx="34448">
                  <c:v>12.18</c:v>
                </c:pt>
                <c:pt idx="34449">
                  <c:v>16.100000000000001</c:v>
                </c:pt>
                <c:pt idx="34450">
                  <c:v>11.59</c:v>
                </c:pt>
                <c:pt idx="34451">
                  <c:v>10.52</c:v>
                </c:pt>
                <c:pt idx="34452">
                  <c:v>9.3889999999999993</c:v>
                </c:pt>
                <c:pt idx="34453">
                  <c:v>7.9749999999999996</c:v>
                </c:pt>
                <c:pt idx="34454">
                  <c:v>9.57</c:v>
                </c:pt>
                <c:pt idx="34455">
                  <c:v>10.98</c:v>
                </c:pt>
                <c:pt idx="34456">
                  <c:v>5.2510000000000003</c:v>
                </c:pt>
                <c:pt idx="34457">
                  <c:v>10.83</c:v>
                </c:pt>
                <c:pt idx="34458">
                  <c:v>6.52</c:v>
                </c:pt>
                <c:pt idx="34459">
                  <c:v>4.649</c:v>
                </c:pt>
                <c:pt idx="34460">
                  <c:v>2.4670000000000001</c:v>
                </c:pt>
                <c:pt idx="34461">
                  <c:v>4.7910000000000004</c:v>
                </c:pt>
                <c:pt idx="34462">
                  <c:v>4.798</c:v>
                </c:pt>
                <c:pt idx="34463">
                  <c:v>5.0529999999999999</c:v>
                </c:pt>
                <c:pt idx="34464">
                  <c:v>5.6040000000000001</c:v>
                </c:pt>
                <c:pt idx="34465">
                  <c:v>4.2779999999999996</c:v>
                </c:pt>
                <c:pt idx="34466">
                  <c:v>4.5309999999999997</c:v>
                </c:pt>
                <c:pt idx="34467">
                  <c:v>3.8919999999999999</c:v>
                </c:pt>
                <c:pt idx="34468">
                  <c:v>3.2749999999999999</c:v>
                </c:pt>
                <c:pt idx="34469">
                  <c:v>3.9769999999999999</c:v>
                </c:pt>
                <c:pt idx="34470">
                  <c:v>5.1580000000000004</c:v>
                </c:pt>
                <c:pt idx="34471">
                  <c:v>5.734</c:v>
                </c:pt>
                <c:pt idx="34472">
                  <c:v>7.6369999999999996</c:v>
                </c:pt>
                <c:pt idx="34473">
                  <c:v>10.14</c:v>
                </c:pt>
                <c:pt idx="34474">
                  <c:v>16.13</c:v>
                </c:pt>
                <c:pt idx="34475">
                  <c:v>15.69</c:v>
                </c:pt>
                <c:pt idx="34476">
                  <c:v>15.07</c:v>
                </c:pt>
                <c:pt idx="34477">
                  <c:v>15.1</c:v>
                </c:pt>
                <c:pt idx="34478">
                  <c:v>17.39</c:v>
                </c:pt>
                <c:pt idx="34479">
                  <c:v>13.52</c:v>
                </c:pt>
                <c:pt idx="34480">
                  <c:v>14.47</c:v>
                </c:pt>
                <c:pt idx="34481">
                  <c:v>19.170000000000002</c:v>
                </c:pt>
                <c:pt idx="34482">
                  <c:v>20.88</c:v>
                </c:pt>
                <c:pt idx="34483">
                  <c:v>26.83</c:v>
                </c:pt>
                <c:pt idx="34484">
                  <c:v>25.93</c:v>
                </c:pt>
                <c:pt idx="34485">
                  <c:v>25.28</c:v>
                </c:pt>
                <c:pt idx="34486">
                  <c:v>25.67</c:v>
                </c:pt>
                <c:pt idx="34487">
                  <c:v>25.48</c:v>
                </c:pt>
                <c:pt idx="34488">
                  <c:v>23.96</c:v>
                </c:pt>
                <c:pt idx="34489">
                  <c:v>25</c:v>
                </c:pt>
                <c:pt idx="34490">
                  <c:v>23.69</c:v>
                </c:pt>
                <c:pt idx="34491">
                  <c:v>27.06</c:v>
                </c:pt>
                <c:pt idx="34492">
                  <c:v>26.18</c:v>
                </c:pt>
                <c:pt idx="34493">
                  <c:v>24.23</c:v>
                </c:pt>
                <c:pt idx="34494">
                  <c:v>25.04</c:v>
                </c:pt>
                <c:pt idx="34495">
                  <c:v>27.95</c:v>
                </c:pt>
                <c:pt idx="34496">
                  <c:v>26.95</c:v>
                </c:pt>
                <c:pt idx="34497">
                  <c:v>27.39</c:v>
                </c:pt>
                <c:pt idx="34498">
                  <c:v>29</c:v>
                </c:pt>
                <c:pt idx="34499">
                  <c:v>29.97</c:v>
                </c:pt>
                <c:pt idx="34500">
                  <c:v>30.28</c:v>
                </c:pt>
                <c:pt idx="34501">
                  <c:v>28.01</c:v>
                </c:pt>
                <c:pt idx="34502">
                  <c:v>24.24</c:v>
                </c:pt>
                <c:pt idx="34503">
                  <c:v>26.95</c:v>
                </c:pt>
                <c:pt idx="34504">
                  <c:v>27.08</c:v>
                </c:pt>
                <c:pt idx="34505">
                  <c:v>27.08</c:v>
                </c:pt>
                <c:pt idx="34506">
                  <c:v>28.68</c:v>
                </c:pt>
                <c:pt idx="34507">
                  <c:v>28.36</c:v>
                </c:pt>
                <c:pt idx="34508">
                  <c:v>27.94</c:v>
                </c:pt>
                <c:pt idx="34509">
                  <c:v>28.42</c:v>
                </c:pt>
                <c:pt idx="34510">
                  <c:v>28.25</c:v>
                </c:pt>
                <c:pt idx="34511">
                  <c:v>26.69</c:v>
                </c:pt>
                <c:pt idx="34512">
                  <c:v>25.7</c:v>
                </c:pt>
                <c:pt idx="34513">
                  <c:v>26.1</c:v>
                </c:pt>
                <c:pt idx="34514">
                  <c:v>26.94</c:v>
                </c:pt>
                <c:pt idx="34515">
                  <c:v>26.94</c:v>
                </c:pt>
                <c:pt idx="34516">
                  <c:v>26.54</c:v>
                </c:pt>
                <c:pt idx="34517">
                  <c:v>26.8</c:v>
                </c:pt>
                <c:pt idx="34518">
                  <c:v>26.38</c:v>
                </c:pt>
                <c:pt idx="34519">
                  <c:v>26.03</c:v>
                </c:pt>
                <c:pt idx="34520">
                  <c:v>22.81</c:v>
                </c:pt>
                <c:pt idx="34521">
                  <c:v>27.15</c:v>
                </c:pt>
                <c:pt idx="34522">
                  <c:v>29.55</c:v>
                </c:pt>
                <c:pt idx="34523">
                  <c:v>29.57</c:v>
                </c:pt>
                <c:pt idx="34524">
                  <c:v>25.98</c:v>
                </c:pt>
                <c:pt idx="34525">
                  <c:v>25.06</c:v>
                </c:pt>
                <c:pt idx="34526">
                  <c:v>23.63</c:v>
                </c:pt>
                <c:pt idx="34527">
                  <c:v>22.08</c:v>
                </c:pt>
                <c:pt idx="34528">
                  <c:v>20.65</c:v>
                </c:pt>
                <c:pt idx="34529">
                  <c:v>6.7640000000000002</c:v>
                </c:pt>
                <c:pt idx="34530">
                  <c:v>20.53</c:v>
                </c:pt>
                <c:pt idx="34531">
                  <c:v>24.07</c:v>
                </c:pt>
                <c:pt idx="34532">
                  <c:v>23.8</c:v>
                </c:pt>
                <c:pt idx="34533">
                  <c:v>22.44</c:v>
                </c:pt>
                <c:pt idx="34534">
                  <c:v>24.47</c:v>
                </c:pt>
                <c:pt idx="34535">
                  <c:v>26.6</c:v>
                </c:pt>
                <c:pt idx="34536">
                  <c:v>25.03</c:v>
                </c:pt>
                <c:pt idx="34537">
                  <c:v>25.28</c:v>
                </c:pt>
                <c:pt idx="34538">
                  <c:v>23.92</c:v>
                </c:pt>
                <c:pt idx="34539">
                  <c:v>15.09</c:v>
                </c:pt>
                <c:pt idx="34540">
                  <c:v>17.97</c:v>
                </c:pt>
                <c:pt idx="34541">
                  <c:v>16.649999999999999</c:v>
                </c:pt>
                <c:pt idx="34542">
                  <c:v>18.829999999999998</c:v>
                </c:pt>
                <c:pt idx="34543">
                  <c:v>18.190000000000001</c:v>
                </c:pt>
                <c:pt idx="34544">
                  <c:v>12.98</c:v>
                </c:pt>
                <c:pt idx="34545">
                  <c:v>15.36</c:v>
                </c:pt>
                <c:pt idx="34546">
                  <c:v>10.89</c:v>
                </c:pt>
                <c:pt idx="34547">
                  <c:v>18.829999999999998</c:v>
                </c:pt>
                <c:pt idx="34548">
                  <c:v>16.66</c:v>
                </c:pt>
                <c:pt idx="34549">
                  <c:v>12.97</c:v>
                </c:pt>
                <c:pt idx="34550">
                  <c:v>13.22</c:v>
                </c:pt>
                <c:pt idx="34551">
                  <c:v>9.7669999999999995</c:v>
                </c:pt>
                <c:pt idx="34552">
                  <c:v>10.37</c:v>
                </c:pt>
                <c:pt idx="34553">
                  <c:v>13.99</c:v>
                </c:pt>
                <c:pt idx="34554">
                  <c:v>4.4589999999999996</c:v>
                </c:pt>
                <c:pt idx="34555">
                  <c:v>10.050000000000001</c:v>
                </c:pt>
                <c:pt idx="34556">
                  <c:v>13.97</c:v>
                </c:pt>
                <c:pt idx="34557">
                  <c:v>7.76</c:v>
                </c:pt>
                <c:pt idx="34558">
                  <c:v>4.7729999999999997</c:v>
                </c:pt>
                <c:pt idx="34559">
                  <c:v>9.7460000000000004</c:v>
                </c:pt>
                <c:pt idx="34560">
                  <c:v>16.47</c:v>
                </c:pt>
                <c:pt idx="34561">
                  <c:v>12.86</c:v>
                </c:pt>
                <c:pt idx="34562">
                  <c:v>10.33</c:v>
                </c:pt>
                <c:pt idx="34563">
                  <c:v>8.8439999999999994</c:v>
                </c:pt>
                <c:pt idx="34564">
                  <c:v>9.1210000000000004</c:v>
                </c:pt>
                <c:pt idx="34565">
                  <c:v>11.29</c:v>
                </c:pt>
                <c:pt idx="34566">
                  <c:v>12.98</c:v>
                </c:pt>
                <c:pt idx="34567">
                  <c:v>16.04</c:v>
                </c:pt>
                <c:pt idx="34568">
                  <c:v>17.75</c:v>
                </c:pt>
                <c:pt idx="34569">
                  <c:v>12.91</c:v>
                </c:pt>
                <c:pt idx="34570">
                  <c:v>15.1</c:v>
                </c:pt>
                <c:pt idx="34571">
                  <c:v>16.46</c:v>
                </c:pt>
                <c:pt idx="34572">
                  <c:v>16.39</c:v>
                </c:pt>
                <c:pt idx="34573">
                  <c:v>16.07</c:v>
                </c:pt>
                <c:pt idx="34574">
                  <c:v>13.78</c:v>
                </c:pt>
                <c:pt idx="34575">
                  <c:v>15.05</c:v>
                </c:pt>
                <c:pt idx="34576">
                  <c:v>8.327</c:v>
                </c:pt>
                <c:pt idx="34577">
                  <c:v>7.883</c:v>
                </c:pt>
                <c:pt idx="34578">
                  <c:v>7.5869999999999997</c:v>
                </c:pt>
                <c:pt idx="34579">
                  <c:v>9.5210000000000008</c:v>
                </c:pt>
                <c:pt idx="34580">
                  <c:v>4.0229999999999997</c:v>
                </c:pt>
                <c:pt idx="34581">
                  <c:v>9.5609999999999999</c:v>
                </c:pt>
                <c:pt idx="34582">
                  <c:v>11.11</c:v>
                </c:pt>
                <c:pt idx="34583">
                  <c:v>10.09</c:v>
                </c:pt>
                <c:pt idx="34584">
                  <c:v>5.5679999999999996</c:v>
                </c:pt>
                <c:pt idx="34585">
                  <c:v>10.53</c:v>
                </c:pt>
                <c:pt idx="34586">
                  <c:v>6.35</c:v>
                </c:pt>
                <c:pt idx="34587">
                  <c:v>7.8159999999999998</c:v>
                </c:pt>
                <c:pt idx="34588">
                  <c:v>9.0719999999999992</c:v>
                </c:pt>
                <c:pt idx="34589">
                  <c:v>9.3149999999999995</c:v>
                </c:pt>
                <c:pt idx="34590">
                  <c:v>2.7719999999999998</c:v>
                </c:pt>
                <c:pt idx="34591">
                  <c:v>4.8810000000000002</c:v>
                </c:pt>
                <c:pt idx="34592">
                  <c:v>1.643</c:v>
                </c:pt>
                <c:pt idx="34593">
                  <c:v>1.3260000000000001</c:v>
                </c:pt>
                <c:pt idx="34594">
                  <c:v>1.163</c:v>
                </c:pt>
                <c:pt idx="34595">
                  <c:v>2.694</c:v>
                </c:pt>
                <c:pt idx="34596">
                  <c:v>2.7949999999999999</c:v>
                </c:pt>
                <c:pt idx="34597">
                  <c:v>4.0119999999999996</c:v>
                </c:pt>
                <c:pt idx="34598">
                  <c:v>2.6749999999999998</c:v>
                </c:pt>
                <c:pt idx="34599">
                  <c:v>2.0059999999999998</c:v>
                </c:pt>
                <c:pt idx="34600">
                  <c:v>2.4969999999999999</c:v>
                </c:pt>
                <c:pt idx="34601">
                  <c:v>1.65</c:v>
                </c:pt>
                <c:pt idx="34602">
                  <c:v>1.988</c:v>
                </c:pt>
                <c:pt idx="34603">
                  <c:v>1.96</c:v>
                </c:pt>
                <c:pt idx="34604">
                  <c:v>2.5369999999999999</c:v>
                </c:pt>
                <c:pt idx="34605">
                  <c:v>3.2879999999999998</c:v>
                </c:pt>
                <c:pt idx="34606">
                  <c:v>4.0380000000000003</c:v>
                </c:pt>
                <c:pt idx="34607">
                  <c:v>5.2140000000000004</c:v>
                </c:pt>
                <c:pt idx="34608">
                  <c:v>7.0709999999999997</c:v>
                </c:pt>
                <c:pt idx="34609">
                  <c:v>6.6829999999999998</c:v>
                </c:pt>
                <c:pt idx="34610">
                  <c:v>6.0090000000000003</c:v>
                </c:pt>
                <c:pt idx="34611">
                  <c:v>6.3390000000000004</c:v>
                </c:pt>
                <c:pt idx="34612">
                  <c:v>7.8869999999999996</c:v>
                </c:pt>
                <c:pt idx="34613">
                  <c:v>10.33</c:v>
                </c:pt>
                <c:pt idx="34614">
                  <c:v>13.5</c:v>
                </c:pt>
                <c:pt idx="34615">
                  <c:v>13.37</c:v>
                </c:pt>
                <c:pt idx="34616">
                  <c:v>14.76</c:v>
                </c:pt>
                <c:pt idx="34617">
                  <c:v>13.7</c:v>
                </c:pt>
                <c:pt idx="34618">
                  <c:v>12.98</c:v>
                </c:pt>
                <c:pt idx="34619">
                  <c:v>18.95</c:v>
                </c:pt>
                <c:pt idx="34620">
                  <c:v>19.100000000000001</c:v>
                </c:pt>
                <c:pt idx="34621">
                  <c:v>17.53</c:v>
                </c:pt>
                <c:pt idx="34622">
                  <c:v>21.98</c:v>
                </c:pt>
                <c:pt idx="34623">
                  <c:v>21.1</c:v>
                </c:pt>
                <c:pt idx="34624">
                  <c:v>21.9</c:v>
                </c:pt>
                <c:pt idx="34625">
                  <c:v>23.75</c:v>
                </c:pt>
                <c:pt idx="34626">
                  <c:v>24.35</c:v>
                </c:pt>
                <c:pt idx="34627">
                  <c:v>23.9</c:v>
                </c:pt>
                <c:pt idx="34628">
                  <c:v>26.16</c:v>
                </c:pt>
                <c:pt idx="34629">
                  <c:v>25.27</c:v>
                </c:pt>
                <c:pt idx="34630">
                  <c:v>27.06</c:v>
                </c:pt>
                <c:pt idx="34631">
                  <c:v>23.68</c:v>
                </c:pt>
                <c:pt idx="34632">
                  <c:v>27.47</c:v>
                </c:pt>
                <c:pt idx="34633">
                  <c:v>28.91</c:v>
                </c:pt>
                <c:pt idx="34634">
                  <c:v>29.71</c:v>
                </c:pt>
                <c:pt idx="34635">
                  <c:v>28.39</c:v>
                </c:pt>
                <c:pt idx="34636">
                  <c:v>28.76</c:v>
                </c:pt>
                <c:pt idx="34637">
                  <c:v>30.43</c:v>
                </c:pt>
                <c:pt idx="34638">
                  <c:v>30.55</c:v>
                </c:pt>
                <c:pt idx="34639">
                  <c:v>21.57</c:v>
                </c:pt>
                <c:pt idx="34640">
                  <c:v>30.41</c:v>
                </c:pt>
                <c:pt idx="34641">
                  <c:v>31.32</c:v>
                </c:pt>
                <c:pt idx="34642">
                  <c:v>30.58</c:v>
                </c:pt>
                <c:pt idx="34643">
                  <c:v>30.57</c:v>
                </c:pt>
                <c:pt idx="34644">
                  <c:v>31.74</c:v>
                </c:pt>
                <c:pt idx="34645">
                  <c:v>31.52</c:v>
                </c:pt>
                <c:pt idx="34646">
                  <c:v>32.72</c:v>
                </c:pt>
                <c:pt idx="34647">
                  <c:v>33</c:v>
                </c:pt>
                <c:pt idx="34648">
                  <c:v>33.479999999999997</c:v>
                </c:pt>
                <c:pt idx="34649">
                  <c:v>30.99</c:v>
                </c:pt>
                <c:pt idx="34650">
                  <c:v>31.7</c:v>
                </c:pt>
                <c:pt idx="34651">
                  <c:v>33.03</c:v>
                </c:pt>
                <c:pt idx="34652">
                  <c:v>33.14</c:v>
                </c:pt>
                <c:pt idx="34653">
                  <c:v>32.700000000000003</c:v>
                </c:pt>
                <c:pt idx="34654">
                  <c:v>33.24</c:v>
                </c:pt>
                <c:pt idx="34655">
                  <c:v>31.67</c:v>
                </c:pt>
                <c:pt idx="34656">
                  <c:v>32.47</c:v>
                </c:pt>
                <c:pt idx="34657">
                  <c:v>31.69</c:v>
                </c:pt>
                <c:pt idx="34658">
                  <c:v>32.26</c:v>
                </c:pt>
                <c:pt idx="34659">
                  <c:v>31.89</c:v>
                </c:pt>
                <c:pt idx="34660">
                  <c:v>31.25</c:v>
                </c:pt>
                <c:pt idx="34661">
                  <c:v>28.59</c:v>
                </c:pt>
                <c:pt idx="34662">
                  <c:v>23.3</c:v>
                </c:pt>
                <c:pt idx="34663">
                  <c:v>23.57</c:v>
                </c:pt>
                <c:pt idx="34664">
                  <c:v>19.3</c:v>
                </c:pt>
                <c:pt idx="34665">
                  <c:v>11.8</c:v>
                </c:pt>
                <c:pt idx="34666">
                  <c:v>11.61</c:v>
                </c:pt>
                <c:pt idx="34667">
                  <c:v>3.0070000000000001</c:v>
                </c:pt>
                <c:pt idx="34668">
                  <c:v>3.8740000000000001</c:v>
                </c:pt>
                <c:pt idx="34669">
                  <c:v>1.839</c:v>
                </c:pt>
                <c:pt idx="34670">
                  <c:v>2.3490000000000002</c:v>
                </c:pt>
                <c:pt idx="34671">
                  <c:v>6.6509999999999998</c:v>
                </c:pt>
                <c:pt idx="34672">
                  <c:v>2.214</c:v>
                </c:pt>
                <c:pt idx="34673">
                  <c:v>2.0569999999999999</c:v>
                </c:pt>
                <c:pt idx="34674">
                  <c:v>1.9179999999999999</c:v>
                </c:pt>
                <c:pt idx="34675">
                  <c:v>1.877</c:v>
                </c:pt>
                <c:pt idx="34676">
                  <c:v>1.7969999999999999</c:v>
                </c:pt>
                <c:pt idx="34677">
                  <c:v>2.2189999999999999</c:v>
                </c:pt>
                <c:pt idx="34678">
                  <c:v>2.1789999999999998</c:v>
                </c:pt>
                <c:pt idx="34679">
                  <c:v>2.181</c:v>
                </c:pt>
                <c:pt idx="34680">
                  <c:v>2.3959999999999999</c:v>
                </c:pt>
                <c:pt idx="34681">
                  <c:v>2.4510000000000001</c:v>
                </c:pt>
                <c:pt idx="34682">
                  <c:v>2.0390000000000001</c:v>
                </c:pt>
                <c:pt idx="34683">
                  <c:v>1.736</c:v>
                </c:pt>
                <c:pt idx="34684">
                  <c:v>1.587</c:v>
                </c:pt>
                <c:pt idx="34685">
                  <c:v>1.76</c:v>
                </c:pt>
                <c:pt idx="34686">
                  <c:v>1.7110000000000001</c:v>
                </c:pt>
                <c:pt idx="34687">
                  <c:v>2.1269999999999998</c:v>
                </c:pt>
                <c:pt idx="34688">
                  <c:v>2.3220000000000001</c:v>
                </c:pt>
                <c:pt idx="34689">
                  <c:v>2.8050000000000002</c:v>
                </c:pt>
                <c:pt idx="34690">
                  <c:v>4.1639999999999997</c:v>
                </c:pt>
                <c:pt idx="34691">
                  <c:v>4.4649999999999999</c:v>
                </c:pt>
                <c:pt idx="34692">
                  <c:v>3.698</c:v>
                </c:pt>
                <c:pt idx="34693">
                  <c:v>2.2549999999999999</c:v>
                </c:pt>
                <c:pt idx="34694">
                  <c:v>1.407</c:v>
                </c:pt>
                <c:pt idx="34695">
                  <c:v>1.4419999999999999</c:v>
                </c:pt>
                <c:pt idx="34696">
                  <c:v>2.1080000000000001</c:v>
                </c:pt>
                <c:pt idx="34697">
                  <c:v>1.619</c:v>
                </c:pt>
                <c:pt idx="34698">
                  <c:v>2.8959999999999999</c:v>
                </c:pt>
                <c:pt idx="34699">
                  <c:v>3.8519999999999999</c:v>
                </c:pt>
                <c:pt idx="34700">
                  <c:v>4.7889999999999997</c:v>
                </c:pt>
                <c:pt idx="34701">
                  <c:v>2.222</c:v>
                </c:pt>
                <c:pt idx="34702">
                  <c:v>2.1389999999999998</c:v>
                </c:pt>
                <c:pt idx="34703">
                  <c:v>7.5730000000000004</c:v>
                </c:pt>
                <c:pt idx="34704">
                  <c:v>7.3179999999999996</c:v>
                </c:pt>
                <c:pt idx="34705">
                  <c:v>9.4770000000000003</c:v>
                </c:pt>
                <c:pt idx="34706">
                  <c:v>2.3260000000000001</c:v>
                </c:pt>
                <c:pt idx="34707">
                  <c:v>4.8689999999999998</c:v>
                </c:pt>
                <c:pt idx="34708">
                  <c:v>5.2149999999999999</c:v>
                </c:pt>
                <c:pt idx="34709">
                  <c:v>7.9880000000000004</c:v>
                </c:pt>
                <c:pt idx="34710">
                  <c:v>7.5</c:v>
                </c:pt>
                <c:pt idx="34711">
                  <c:v>10.41</c:v>
                </c:pt>
                <c:pt idx="34712">
                  <c:v>7.9429999999999996</c:v>
                </c:pt>
                <c:pt idx="34713">
                  <c:v>12.71</c:v>
                </c:pt>
                <c:pt idx="34714">
                  <c:v>14.94</c:v>
                </c:pt>
                <c:pt idx="34715">
                  <c:v>16.02</c:v>
                </c:pt>
                <c:pt idx="34716">
                  <c:v>13.93</c:v>
                </c:pt>
                <c:pt idx="34717">
                  <c:v>4.5519999999999996</c:v>
                </c:pt>
                <c:pt idx="34718">
                  <c:v>9.1809999999999992</c:v>
                </c:pt>
                <c:pt idx="34719">
                  <c:v>6.61</c:v>
                </c:pt>
                <c:pt idx="34720">
                  <c:v>16.57</c:v>
                </c:pt>
                <c:pt idx="34721">
                  <c:v>14.13</c:v>
                </c:pt>
                <c:pt idx="34722">
                  <c:v>12.14</c:v>
                </c:pt>
                <c:pt idx="34723">
                  <c:v>11.53</c:v>
                </c:pt>
                <c:pt idx="34724">
                  <c:v>10.47</c:v>
                </c:pt>
                <c:pt idx="34725">
                  <c:v>10.58</c:v>
                </c:pt>
                <c:pt idx="34726">
                  <c:v>12.57</c:v>
                </c:pt>
                <c:pt idx="34727">
                  <c:v>12.7</c:v>
                </c:pt>
                <c:pt idx="34728">
                  <c:v>12.15</c:v>
                </c:pt>
                <c:pt idx="34729">
                  <c:v>10.83</c:v>
                </c:pt>
                <c:pt idx="34730">
                  <c:v>10.8</c:v>
                </c:pt>
                <c:pt idx="34731">
                  <c:v>9.5649999999999995</c:v>
                </c:pt>
                <c:pt idx="34732">
                  <c:v>10.46</c:v>
                </c:pt>
                <c:pt idx="34733">
                  <c:v>9.5879999999999992</c:v>
                </c:pt>
                <c:pt idx="34734">
                  <c:v>10.35</c:v>
                </c:pt>
                <c:pt idx="34735">
                  <c:v>11.76</c:v>
                </c:pt>
                <c:pt idx="34736">
                  <c:v>15.62</c:v>
                </c:pt>
                <c:pt idx="34737">
                  <c:v>15.24</c:v>
                </c:pt>
                <c:pt idx="34738">
                  <c:v>15.17</c:v>
                </c:pt>
                <c:pt idx="34739">
                  <c:v>15.8</c:v>
                </c:pt>
                <c:pt idx="34740">
                  <c:v>12.89</c:v>
                </c:pt>
                <c:pt idx="34741">
                  <c:v>11.32</c:v>
                </c:pt>
                <c:pt idx="34742">
                  <c:v>12.51</c:v>
                </c:pt>
                <c:pt idx="34743">
                  <c:v>7.4429999999999996</c:v>
                </c:pt>
                <c:pt idx="34744">
                  <c:v>11.85</c:v>
                </c:pt>
                <c:pt idx="34745">
                  <c:v>11.45</c:v>
                </c:pt>
                <c:pt idx="34746">
                  <c:v>9.407</c:v>
                </c:pt>
                <c:pt idx="34747">
                  <c:v>6.5140000000000002</c:v>
                </c:pt>
                <c:pt idx="34748">
                  <c:v>5.1920000000000002</c:v>
                </c:pt>
                <c:pt idx="34749">
                  <c:v>10</c:v>
                </c:pt>
                <c:pt idx="34750">
                  <c:v>11.28</c:v>
                </c:pt>
                <c:pt idx="34751">
                  <c:v>14.29</c:v>
                </c:pt>
                <c:pt idx="34752">
                  <c:v>12.13</c:v>
                </c:pt>
                <c:pt idx="34753">
                  <c:v>11.26</c:v>
                </c:pt>
                <c:pt idx="34754">
                  <c:v>11.05</c:v>
                </c:pt>
                <c:pt idx="34755">
                  <c:v>12.59</c:v>
                </c:pt>
                <c:pt idx="34756">
                  <c:v>14.88</c:v>
                </c:pt>
                <c:pt idx="34757">
                  <c:v>17.899999999999999</c:v>
                </c:pt>
                <c:pt idx="34758">
                  <c:v>15.74</c:v>
                </c:pt>
                <c:pt idx="34759">
                  <c:v>15.04</c:v>
                </c:pt>
                <c:pt idx="34760">
                  <c:v>13.72</c:v>
                </c:pt>
                <c:pt idx="34761">
                  <c:v>12.81</c:v>
                </c:pt>
                <c:pt idx="34762">
                  <c:v>15.35</c:v>
                </c:pt>
                <c:pt idx="34763">
                  <c:v>14.89</c:v>
                </c:pt>
                <c:pt idx="34764">
                  <c:v>14.52</c:v>
                </c:pt>
                <c:pt idx="34765">
                  <c:v>15.74</c:v>
                </c:pt>
                <c:pt idx="34766">
                  <c:v>17.989999999999998</c:v>
                </c:pt>
                <c:pt idx="34767">
                  <c:v>21.58</c:v>
                </c:pt>
                <c:pt idx="34768">
                  <c:v>22.84</c:v>
                </c:pt>
                <c:pt idx="34769">
                  <c:v>24.15</c:v>
                </c:pt>
                <c:pt idx="34770">
                  <c:v>24.4</c:v>
                </c:pt>
                <c:pt idx="34771">
                  <c:v>22.35</c:v>
                </c:pt>
                <c:pt idx="34772">
                  <c:v>25.47</c:v>
                </c:pt>
                <c:pt idx="34773">
                  <c:v>26.26</c:v>
                </c:pt>
                <c:pt idx="34774">
                  <c:v>26.67</c:v>
                </c:pt>
                <c:pt idx="34775">
                  <c:v>26.68</c:v>
                </c:pt>
                <c:pt idx="34776">
                  <c:v>26.99</c:v>
                </c:pt>
                <c:pt idx="34777">
                  <c:v>27.61</c:v>
                </c:pt>
                <c:pt idx="34778">
                  <c:v>26.02</c:v>
                </c:pt>
                <c:pt idx="34779">
                  <c:v>27.4</c:v>
                </c:pt>
                <c:pt idx="34780">
                  <c:v>25.3</c:v>
                </c:pt>
                <c:pt idx="34781">
                  <c:v>20.71</c:v>
                </c:pt>
                <c:pt idx="34782">
                  <c:v>26.91</c:v>
                </c:pt>
                <c:pt idx="34783">
                  <c:v>27.89</c:v>
                </c:pt>
                <c:pt idx="34784">
                  <c:v>28.57</c:v>
                </c:pt>
                <c:pt idx="34785">
                  <c:v>28.22</c:v>
                </c:pt>
                <c:pt idx="34786">
                  <c:v>28.89</c:v>
                </c:pt>
                <c:pt idx="34787">
                  <c:v>30.81</c:v>
                </c:pt>
                <c:pt idx="34788">
                  <c:v>29.08</c:v>
                </c:pt>
                <c:pt idx="34789">
                  <c:v>29.38</c:v>
                </c:pt>
                <c:pt idx="34790">
                  <c:v>24.42</c:v>
                </c:pt>
                <c:pt idx="34791">
                  <c:v>30.45</c:v>
                </c:pt>
                <c:pt idx="34792">
                  <c:v>31.02</c:v>
                </c:pt>
                <c:pt idx="34793">
                  <c:v>30.66</c:v>
                </c:pt>
                <c:pt idx="34794">
                  <c:v>30.74</c:v>
                </c:pt>
                <c:pt idx="34795">
                  <c:v>32.450000000000003</c:v>
                </c:pt>
                <c:pt idx="34796">
                  <c:v>32.54</c:v>
                </c:pt>
                <c:pt idx="34797">
                  <c:v>31.51</c:v>
                </c:pt>
                <c:pt idx="34798">
                  <c:v>31.83</c:v>
                </c:pt>
                <c:pt idx="34799">
                  <c:v>32.64</c:v>
                </c:pt>
                <c:pt idx="34800">
                  <c:v>31.66</c:v>
                </c:pt>
                <c:pt idx="34801">
                  <c:v>31.77</c:v>
                </c:pt>
                <c:pt idx="34802">
                  <c:v>32.520000000000003</c:v>
                </c:pt>
                <c:pt idx="34803">
                  <c:v>32.42</c:v>
                </c:pt>
                <c:pt idx="34804">
                  <c:v>32.520000000000003</c:v>
                </c:pt>
                <c:pt idx="34805">
                  <c:v>28.77</c:v>
                </c:pt>
                <c:pt idx="34806">
                  <c:v>30.23</c:v>
                </c:pt>
                <c:pt idx="34807">
                  <c:v>28.55</c:v>
                </c:pt>
                <c:pt idx="34808">
                  <c:v>27.52</c:v>
                </c:pt>
                <c:pt idx="34809">
                  <c:v>21.8</c:v>
                </c:pt>
                <c:pt idx="34810">
                  <c:v>13.31</c:v>
                </c:pt>
                <c:pt idx="34811">
                  <c:v>4.4809999999999999</c:v>
                </c:pt>
                <c:pt idx="34812">
                  <c:v>13.08</c:v>
                </c:pt>
                <c:pt idx="34813">
                  <c:v>14.09</c:v>
                </c:pt>
                <c:pt idx="34814">
                  <c:v>11.64</c:v>
                </c:pt>
                <c:pt idx="34815">
                  <c:v>9.3989999999999991</c:v>
                </c:pt>
                <c:pt idx="34816">
                  <c:v>11</c:v>
                </c:pt>
                <c:pt idx="34817">
                  <c:v>14.36</c:v>
                </c:pt>
                <c:pt idx="34818">
                  <c:v>2.8109999999999999</c:v>
                </c:pt>
                <c:pt idx="34819">
                  <c:v>4.8049999999999997</c:v>
                </c:pt>
                <c:pt idx="34820">
                  <c:v>2.12</c:v>
                </c:pt>
                <c:pt idx="34821">
                  <c:v>2.016</c:v>
                </c:pt>
                <c:pt idx="34822">
                  <c:v>1.8029999999999999</c:v>
                </c:pt>
                <c:pt idx="34823">
                  <c:v>1.9039999999999999</c:v>
                </c:pt>
                <c:pt idx="34824">
                  <c:v>2.02</c:v>
                </c:pt>
                <c:pt idx="34825">
                  <c:v>2.0960000000000001</c:v>
                </c:pt>
                <c:pt idx="34826">
                  <c:v>2.5049999999999999</c:v>
                </c:pt>
                <c:pt idx="34827">
                  <c:v>2.258</c:v>
                </c:pt>
                <c:pt idx="34828">
                  <c:v>1.905</c:v>
                </c:pt>
                <c:pt idx="34829">
                  <c:v>2.5649999999999999</c:v>
                </c:pt>
                <c:pt idx="34830">
                  <c:v>3.1379999999999999</c:v>
                </c:pt>
                <c:pt idx="34831">
                  <c:v>3.5539999999999998</c:v>
                </c:pt>
                <c:pt idx="34832">
                  <c:v>3.5070000000000001</c:v>
                </c:pt>
                <c:pt idx="34833">
                  <c:v>2.11</c:v>
                </c:pt>
                <c:pt idx="34834">
                  <c:v>2.306</c:v>
                </c:pt>
                <c:pt idx="34835">
                  <c:v>2.6949999999999998</c:v>
                </c:pt>
                <c:pt idx="34836">
                  <c:v>2.4769999999999999</c:v>
                </c:pt>
                <c:pt idx="34837">
                  <c:v>1.849</c:v>
                </c:pt>
                <c:pt idx="34838">
                  <c:v>1.9490000000000001</c:v>
                </c:pt>
                <c:pt idx="34839">
                  <c:v>1.982</c:v>
                </c:pt>
                <c:pt idx="34840">
                  <c:v>2.6070000000000002</c:v>
                </c:pt>
                <c:pt idx="34841">
                  <c:v>4.2229999999999999</c:v>
                </c:pt>
                <c:pt idx="34842">
                  <c:v>5.7089999999999996</c:v>
                </c:pt>
                <c:pt idx="34843">
                  <c:v>10.06</c:v>
                </c:pt>
                <c:pt idx="34844">
                  <c:v>11.7</c:v>
                </c:pt>
                <c:pt idx="34845">
                  <c:v>9.7829999999999995</c:v>
                </c:pt>
                <c:pt idx="34846">
                  <c:v>11.44</c:v>
                </c:pt>
                <c:pt idx="34847">
                  <c:v>10.33</c:v>
                </c:pt>
                <c:pt idx="34848">
                  <c:v>8.2750000000000004</c:v>
                </c:pt>
                <c:pt idx="34849">
                  <c:v>5.6139999999999999</c:v>
                </c:pt>
                <c:pt idx="34850">
                  <c:v>4.8470000000000004</c:v>
                </c:pt>
                <c:pt idx="34851">
                  <c:v>1.5609999999999999</c:v>
                </c:pt>
                <c:pt idx="34852">
                  <c:v>1.7949999999999999</c:v>
                </c:pt>
                <c:pt idx="34853">
                  <c:v>3.3849999999999998</c:v>
                </c:pt>
                <c:pt idx="34854">
                  <c:v>5.0190000000000001</c:v>
                </c:pt>
                <c:pt idx="34855">
                  <c:v>5.31</c:v>
                </c:pt>
                <c:pt idx="34856">
                  <c:v>7.02</c:v>
                </c:pt>
                <c:pt idx="34857">
                  <c:v>6.1660000000000004</c:v>
                </c:pt>
                <c:pt idx="34858">
                  <c:v>7.0350000000000001</c:v>
                </c:pt>
                <c:pt idx="34859">
                  <c:v>9.5289999999999999</c:v>
                </c:pt>
                <c:pt idx="34860">
                  <c:v>11.52</c:v>
                </c:pt>
                <c:pt idx="34861">
                  <c:v>9.2219999999999995</c:v>
                </c:pt>
                <c:pt idx="34862">
                  <c:v>6.7210000000000001</c:v>
                </c:pt>
                <c:pt idx="34863">
                  <c:v>9.0890000000000004</c:v>
                </c:pt>
                <c:pt idx="34864">
                  <c:v>6.7729999999999997</c:v>
                </c:pt>
                <c:pt idx="34865">
                  <c:v>8.5419999999999998</c:v>
                </c:pt>
                <c:pt idx="34866">
                  <c:v>11.39</c:v>
                </c:pt>
                <c:pt idx="34867">
                  <c:v>9.2129999999999992</c:v>
                </c:pt>
                <c:pt idx="34868">
                  <c:v>7.6239999999999997</c:v>
                </c:pt>
                <c:pt idx="34869">
                  <c:v>6.585</c:v>
                </c:pt>
                <c:pt idx="34870">
                  <c:v>2.4209999999999998</c:v>
                </c:pt>
                <c:pt idx="34871">
                  <c:v>1.571</c:v>
                </c:pt>
                <c:pt idx="34872">
                  <c:v>1.2430000000000001</c:v>
                </c:pt>
                <c:pt idx="34873">
                  <c:v>1.29</c:v>
                </c:pt>
                <c:pt idx="34874">
                  <c:v>1.1499999999999999</c:v>
                </c:pt>
                <c:pt idx="34875">
                  <c:v>1.1399999999999999</c:v>
                </c:pt>
                <c:pt idx="34876">
                  <c:v>1.242</c:v>
                </c:pt>
                <c:pt idx="34877">
                  <c:v>1.6739999999999999</c:v>
                </c:pt>
                <c:pt idx="34878">
                  <c:v>2.0779999999999998</c:v>
                </c:pt>
                <c:pt idx="34879">
                  <c:v>1.873</c:v>
                </c:pt>
                <c:pt idx="34880">
                  <c:v>2.1240000000000001</c:v>
                </c:pt>
                <c:pt idx="34881">
                  <c:v>1.881</c:v>
                </c:pt>
                <c:pt idx="34882">
                  <c:v>1.208</c:v>
                </c:pt>
                <c:pt idx="34883">
                  <c:v>0.79169999999999996</c:v>
                </c:pt>
                <c:pt idx="34884">
                  <c:v>2.6139999999999999</c:v>
                </c:pt>
                <c:pt idx="34885">
                  <c:v>1.387</c:v>
                </c:pt>
                <c:pt idx="34886">
                  <c:v>1.363</c:v>
                </c:pt>
                <c:pt idx="34887">
                  <c:v>2.67</c:v>
                </c:pt>
                <c:pt idx="34888">
                  <c:v>4.3860000000000001</c:v>
                </c:pt>
                <c:pt idx="34889">
                  <c:v>3.2829999999999999</c:v>
                </c:pt>
                <c:pt idx="34890">
                  <c:v>2.5030000000000001</c:v>
                </c:pt>
                <c:pt idx="34891">
                  <c:v>2.2879999999999998</c:v>
                </c:pt>
                <c:pt idx="34892">
                  <c:v>2.9249999999999998</c:v>
                </c:pt>
                <c:pt idx="34893">
                  <c:v>3.0019999999999998</c:v>
                </c:pt>
                <c:pt idx="34894">
                  <c:v>3.677</c:v>
                </c:pt>
                <c:pt idx="34895">
                  <c:v>4.7960000000000003</c:v>
                </c:pt>
                <c:pt idx="34896">
                  <c:v>6.1849999999999996</c:v>
                </c:pt>
                <c:pt idx="34897">
                  <c:v>6.944</c:v>
                </c:pt>
                <c:pt idx="34898">
                  <c:v>10.039999999999999</c:v>
                </c:pt>
                <c:pt idx="34899">
                  <c:v>12.81</c:v>
                </c:pt>
                <c:pt idx="34900">
                  <c:v>13.14</c:v>
                </c:pt>
                <c:pt idx="34901">
                  <c:v>13.68</c:v>
                </c:pt>
                <c:pt idx="34902">
                  <c:v>14.63</c:v>
                </c:pt>
                <c:pt idx="34903">
                  <c:v>14.97</c:v>
                </c:pt>
                <c:pt idx="34904">
                  <c:v>16.75</c:v>
                </c:pt>
                <c:pt idx="34905">
                  <c:v>18.329999999999998</c:v>
                </c:pt>
                <c:pt idx="34906">
                  <c:v>22.88</c:v>
                </c:pt>
                <c:pt idx="34907">
                  <c:v>22.16</c:v>
                </c:pt>
                <c:pt idx="34908">
                  <c:v>24.76</c:v>
                </c:pt>
                <c:pt idx="34909">
                  <c:v>24.57</c:v>
                </c:pt>
                <c:pt idx="34910">
                  <c:v>25.17</c:v>
                </c:pt>
                <c:pt idx="34911">
                  <c:v>24.59</c:v>
                </c:pt>
                <c:pt idx="34912">
                  <c:v>24.86</c:v>
                </c:pt>
                <c:pt idx="34913">
                  <c:v>25.12</c:v>
                </c:pt>
                <c:pt idx="34914">
                  <c:v>23.94</c:v>
                </c:pt>
                <c:pt idx="34915">
                  <c:v>25.23</c:v>
                </c:pt>
                <c:pt idx="34916">
                  <c:v>25.93</c:v>
                </c:pt>
                <c:pt idx="34917">
                  <c:v>26.3</c:v>
                </c:pt>
                <c:pt idx="34918">
                  <c:v>27.18</c:v>
                </c:pt>
                <c:pt idx="34919">
                  <c:v>27.39</c:v>
                </c:pt>
                <c:pt idx="34920">
                  <c:v>28.72</c:v>
                </c:pt>
                <c:pt idx="34921">
                  <c:v>28.56</c:v>
                </c:pt>
                <c:pt idx="34922">
                  <c:v>29.26</c:v>
                </c:pt>
                <c:pt idx="34923">
                  <c:v>28.72</c:v>
                </c:pt>
                <c:pt idx="34924">
                  <c:v>30.32</c:v>
                </c:pt>
                <c:pt idx="34925">
                  <c:v>29.32</c:v>
                </c:pt>
                <c:pt idx="34926">
                  <c:v>30.77</c:v>
                </c:pt>
                <c:pt idx="34927">
                  <c:v>28.6</c:v>
                </c:pt>
                <c:pt idx="34928">
                  <c:v>28.24</c:v>
                </c:pt>
                <c:pt idx="34929">
                  <c:v>29.18</c:v>
                </c:pt>
                <c:pt idx="34930">
                  <c:v>28.3</c:v>
                </c:pt>
                <c:pt idx="34931">
                  <c:v>29.21</c:v>
                </c:pt>
                <c:pt idx="34932">
                  <c:v>30.55</c:v>
                </c:pt>
                <c:pt idx="34933">
                  <c:v>30.25</c:v>
                </c:pt>
                <c:pt idx="34934">
                  <c:v>31.79</c:v>
                </c:pt>
                <c:pt idx="34935">
                  <c:v>32.5</c:v>
                </c:pt>
                <c:pt idx="34936">
                  <c:v>33.49</c:v>
                </c:pt>
                <c:pt idx="34937">
                  <c:v>33.81</c:v>
                </c:pt>
                <c:pt idx="34938">
                  <c:v>33.97</c:v>
                </c:pt>
                <c:pt idx="34939">
                  <c:v>33.19</c:v>
                </c:pt>
                <c:pt idx="34940">
                  <c:v>33.89</c:v>
                </c:pt>
                <c:pt idx="34941">
                  <c:v>34.92</c:v>
                </c:pt>
                <c:pt idx="34942">
                  <c:v>33.9</c:v>
                </c:pt>
                <c:pt idx="34943">
                  <c:v>34.04</c:v>
                </c:pt>
                <c:pt idx="34944">
                  <c:v>35.369999999999997</c:v>
                </c:pt>
                <c:pt idx="34945">
                  <c:v>34.29</c:v>
                </c:pt>
                <c:pt idx="34946">
                  <c:v>34.119999999999997</c:v>
                </c:pt>
                <c:pt idx="34947">
                  <c:v>33.950000000000003</c:v>
                </c:pt>
                <c:pt idx="34948">
                  <c:v>32.83</c:v>
                </c:pt>
                <c:pt idx="34949">
                  <c:v>29.82</c:v>
                </c:pt>
                <c:pt idx="34950">
                  <c:v>27.96</c:v>
                </c:pt>
                <c:pt idx="34951">
                  <c:v>28.2</c:v>
                </c:pt>
                <c:pt idx="34952">
                  <c:v>25.48</c:v>
                </c:pt>
                <c:pt idx="34953">
                  <c:v>24.21</c:v>
                </c:pt>
                <c:pt idx="34954">
                  <c:v>19.440000000000001</c:v>
                </c:pt>
                <c:pt idx="34955">
                  <c:v>16.16</c:v>
                </c:pt>
                <c:pt idx="34956">
                  <c:v>4.4409999999999998</c:v>
                </c:pt>
                <c:pt idx="34957">
                  <c:v>7.3860000000000001</c:v>
                </c:pt>
                <c:pt idx="34958">
                  <c:v>6.3860000000000001</c:v>
                </c:pt>
                <c:pt idx="34959">
                  <c:v>4.5090000000000003</c:v>
                </c:pt>
                <c:pt idx="34960">
                  <c:v>3.2589999999999999</c:v>
                </c:pt>
                <c:pt idx="34961">
                  <c:v>3.7360000000000002</c:v>
                </c:pt>
                <c:pt idx="34962">
                  <c:v>8.4179999999999993</c:v>
                </c:pt>
                <c:pt idx="34963">
                  <c:v>1.978</c:v>
                </c:pt>
                <c:pt idx="34964">
                  <c:v>2.476</c:v>
                </c:pt>
                <c:pt idx="34965">
                  <c:v>2.5830000000000002</c:v>
                </c:pt>
                <c:pt idx="34966">
                  <c:v>3.2759999999999998</c:v>
                </c:pt>
                <c:pt idx="34967">
                  <c:v>3.069</c:v>
                </c:pt>
                <c:pt idx="34968">
                  <c:v>2.226</c:v>
                </c:pt>
                <c:pt idx="34969">
                  <c:v>1.698</c:v>
                </c:pt>
                <c:pt idx="34970">
                  <c:v>1.915</c:v>
                </c:pt>
                <c:pt idx="34971">
                  <c:v>2.0750000000000002</c:v>
                </c:pt>
                <c:pt idx="34972">
                  <c:v>2.5590000000000002</c:v>
                </c:pt>
                <c:pt idx="34973">
                  <c:v>3.3029999999999999</c:v>
                </c:pt>
                <c:pt idx="34974">
                  <c:v>4.423</c:v>
                </c:pt>
                <c:pt idx="34975">
                  <c:v>3.8039999999999998</c:v>
                </c:pt>
                <c:pt idx="34976">
                  <c:v>5.0350000000000001</c:v>
                </c:pt>
                <c:pt idx="34977">
                  <c:v>6.5259999999999998</c:v>
                </c:pt>
                <c:pt idx="34978">
                  <c:v>7.141</c:v>
                </c:pt>
                <c:pt idx="34979">
                  <c:v>7.391</c:v>
                </c:pt>
                <c:pt idx="34980">
                  <c:v>3.4140000000000001</c:v>
                </c:pt>
                <c:pt idx="34981">
                  <c:v>1.7849999999999999</c:v>
                </c:pt>
                <c:pt idx="34982">
                  <c:v>2.1339999999999999</c:v>
                </c:pt>
                <c:pt idx="34983">
                  <c:v>2.0070000000000001</c:v>
                </c:pt>
                <c:pt idx="34984">
                  <c:v>1.7869999999999999</c:v>
                </c:pt>
                <c:pt idx="34985">
                  <c:v>1.7689999999999999</c:v>
                </c:pt>
                <c:pt idx="34986">
                  <c:v>1.7709999999999999</c:v>
                </c:pt>
                <c:pt idx="34987">
                  <c:v>1.8129999999999999</c:v>
                </c:pt>
                <c:pt idx="34988">
                  <c:v>1.611</c:v>
                </c:pt>
                <c:pt idx="34989">
                  <c:v>1.698</c:v>
                </c:pt>
                <c:pt idx="34990">
                  <c:v>1.585</c:v>
                </c:pt>
                <c:pt idx="34991">
                  <c:v>1.6120000000000001</c:v>
                </c:pt>
                <c:pt idx="34992">
                  <c:v>1.79</c:v>
                </c:pt>
                <c:pt idx="34993">
                  <c:v>1.714</c:v>
                </c:pt>
                <c:pt idx="34994">
                  <c:v>1.56</c:v>
                </c:pt>
                <c:pt idx="34995">
                  <c:v>2.2240000000000002</c:v>
                </c:pt>
                <c:pt idx="34996">
                  <c:v>2.073</c:v>
                </c:pt>
                <c:pt idx="34997">
                  <c:v>1.6890000000000001</c:v>
                </c:pt>
                <c:pt idx="34998">
                  <c:v>4.0460000000000003</c:v>
                </c:pt>
                <c:pt idx="34999">
                  <c:v>11.12</c:v>
                </c:pt>
                <c:pt idx="35000">
                  <c:v>10.49</c:v>
                </c:pt>
                <c:pt idx="35001">
                  <c:v>2.698</c:v>
                </c:pt>
                <c:pt idx="35002">
                  <c:v>7.5449999999999999</c:v>
                </c:pt>
                <c:pt idx="35003">
                  <c:v>9.9139999999999997</c:v>
                </c:pt>
                <c:pt idx="35004">
                  <c:v>13.77</c:v>
                </c:pt>
                <c:pt idx="35005">
                  <c:v>13.43</c:v>
                </c:pt>
                <c:pt idx="35006">
                  <c:v>19.27</c:v>
                </c:pt>
                <c:pt idx="35007">
                  <c:v>11.59</c:v>
                </c:pt>
                <c:pt idx="35008">
                  <c:v>10.39</c:v>
                </c:pt>
                <c:pt idx="35009">
                  <c:v>4.5460000000000003</c:v>
                </c:pt>
                <c:pt idx="35010">
                  <c:v>13.22</c:v>
                </c:pt>
                <c:pt idx="35011">
                  <c:v>18.63</c:v>
                </c:pt>
                <c:pt idx="35012">
                  <c:v>19.760000000000002</c:v>
                </c:pt>
                <c:pt idx="35013">
                  <c:v>18.68</c:v>
                </c:pt>
                <c:pt idx="35014">
                  <c:v>13.45</c:v>
                </c:pt>
                <c:pt idx="35015">
                  <c:v>20.41</c:v>
                </c:pt>
                <c:pt idx="35016">
                  <c:v>21.86</c:v>
                </c:pt>
                <c:pt idx="35017">
                  <c:v>20.56</c:v>
                </c:pt>
                <c:pt idx="35018">
                  <c:v>19.38</c:v>
                </c:pt>
                <c:pt idx="35019">
                  <c:v>19.46</c:v>
                </c:pt>
                <c:pt idx="35020">
                  <c:v>19</c:v>
                </c:pt>
                <c:pt idx="35021">
                  <c:v>21.6</c:v>
                </c:pt>
                <c:pt idx="35022">
                  <c:v>22.39</c:v>
                </c:pt>
                <c:pt idx="35023">
                  <c:v>20.190000000000001</c:v>
                </c:pt>
                <c:pt idx="35024">
                  <c:v>20.88</c:v>
                </c:pt>
                <c:pt idx="35025">
                  <c:v>15.46</c:v>
                </c:pt>
                <c:pt idx="35026">
                  <c:v>18.71</c:v>
                </c:pt>
                <c:pt idx="35027">
                  <c:v>24.21</c:v>
                </c:pt>
                <c:pt idx="35028">
                  <c:v>19.59</c:v>
                </c:pt>
                <c:pt idx="35029">
                  <c:v>15.18</c:v>
                </c:pt>
                <c:pt idx="35030">
                  <c:v>21.01</c:v>
                </c:pt>
                <c:pt idx="35031">
                  <c:v>23.64</c:v>
                </c:pt>
                <c:pt idx="35032">
                  <c:v>19.38</c:v>
                </c:pt>
                <c:pt idx="35033">
                  <c:v>19.71</c:v>
                </c:pt>
                <c:pt idx="35034">
                  <c:v>18.239999999999998</c:v>
                </c:pt>
                <c:pt idx="35035">
                  <c:v>16.88</c:v>
                </c:pt>
                <c:pt idx="35036">
                  <c:v>21.46</c:v>
                </c:pt>
                <c:pt idx="35037">
                  <c:v>22.52</c:v>
                </c:pt>
                <c:pt idx="35038">
                  <c:v>22.59</c:v>
                </c:pt>
                <c:pt idx="35039">
                  <c:v>22.45</c:v>
                </c:pt>
                <c:pt idx="35040">
                  <c:v>21.66</c:v>
                </c:pt>
                <c:pt idx="35041">
                  <c:v>23.12</c:v>
                </c:pt>
                <c:pt idx="35042">
                  <c:v>20.94</c:v>
                </c:pt>
                <c:pt idx="35043">
                  <c:v>24.61</c:v>
                </c:pt>
                <c:pt idx="35044">
                  <c:v>25.84</c:v>
                </c:pt>
                <c:pt idx="35045">
                  <c:v>24.95</c:v>
                </c:pt>
                <c:pt idx="35046">
                  <c:v>23.12</c:v>
                </c:pt>
                <c:pt idx="35047">
                  <c:v>23.92</c:v>
                </c:pt>
                <c:pt idx="35048">
                  <c:v>24.52</c:v>
                </c:pt>
                <c:pt idx="35049">
                  <c:v>26.47</c:v>
                </c:pt>
                <c:pt idx="35050">
                  <c:v>26.85</c:v>
                </c:pt>
                <c:pt idx="35051">
                  <c:v>27.7</c:v>
                </c:pt>
                <c:pt idx="35052">
                  <c:v>27.95</c:v>
                </c:pt>
                <c:pt idx="35053">
                  <c:v>29.64</c:v>
                </c:pt>
                <c:pt idx="35054">
                  <c:v>29.32</c:v>
                </c:pt>
                <c:pt idx="35055">
                  <c:v>30.39</c:v>
                </c:pt>
                <c:pt idx="35056">
                  <c:v>29.29</c:v>
                </c:pt>
                <c:pt idx="35057">
                  <c:v>30.28</c:v>
                </c:pt>
                <c:pt idx="35058">
                  <c:v>27.54</c:v>
                </c:pt>
                <c:pt idx="35059">
                  <c:v>20.28</c:v>
                </c:pt>
                <c:pt idx="35060">
                  <c:v>21.68</c:v>
                </c:pt>
                <c:pt idx="35061">
                  <c:v>22.68</c:v>
                </c:pt>
                <c:pt idx="35062">
                  <c:v>23.58</c:v>
                </c:pt>
                <c:pt idx="35063">
                  <c:v>24.08</c:v>
                </c:pt>
                <c:pt idx="35064">
                  <c:v>24.72</c:v>
                </c:pt>
                <c:pt idx="35065">
                  <c:v>25.78</c:v>
                </c:pt>
                <c:pt idx="35066">
                  <c:v>25.92</c:v>
                </c:pt>
                <c:pt idx="35067">
                  <c:v>27.78</c:v>
                </c:pt>
                <c:pt idx="35068">
                  <c:v>27.04</c:v>
                </c:pt>
                <c:pt idx="35069">
                  <c:v>26.93</c:v>
                </c:pt>
                <c:pt idx="35070">
                  <c:v>30.02</c:v>
                </c:pt>
                <c:pt idx="35071">
                  <c:v>30.52</c:v>
                </c:pt>
                <c:pt idx="35072">
                  <c:v>31.18</c:v>
                </c:pt>
                <c:pt idx="35073">
                  <c:v>31.88</c:v>
                </c:pt>
                <c:pt idx="35074">
                  <c:v>33.340000000000003</c:v>
                </c:pt>
                <c:pt idx="35075">
                  <c:v>33.21</c:v>
                </c:pt>
                <c:pt idx="35076">
                  <c:v>34.369999999999997</c:v>
                </c:pt>
                <c:pt idx="35077">
                  <c:v>35.11</c:v>
                </c:pt>
                <c:pt idx="35078">
                  <c:v>35.33</c:v>
                </c:pt>
                <c:pt idx="35079">
                  <c:v>34.67</c:v>
                </c:pt>
                <c:pt idx="35080">
                  <c:v>34.28</c:v>
                </c:pt>
                <c:pt idx="35081">
                  <c:v>32.130000000000003</c:v>
                </c:pt>
                <c:pt idx="35082">
                  <c:v>34.67</c:v>
                </c:pt>
                <c:pt idx="35083">
                  <c:v>35.99</c:v>
                </c:pt>
                <c:pt idx="35084">
                  <c:v>35.340000000000003</c:v>
                </c:pt>
                <c:pt idx="35085">
                  <c:v>34.93</c:v>
                </c:pt>
                <c:pt idx="35086">
                  <c:v>34.950000000000003</c:v>
                </c:pt>
                <c:pt idx="35087">
                  <c:v>36.4</c:v>
                </c:pt>
                <c:pt idx="35088">
                  <c:v>36.659999999999997</c:v>
                </c:pt>
                <c:pt idx="35089">
                  <c:v>35.94</c:v>
                </c:pt>
                <c:pt idx="35090">
                  <c:v>35.4</c:v>
                </c:pt>
                <c:pt idx="35091">
                  <c:v>33.880000000000003</c:v>
                </c:pt>
                <c:pt idx="35092">
                  <c:v>33.97</c:v>
                </c:pt>
                <c:pt idx="35093">
                  <c:v>30.78</c:v>
                </c:pt>
                <c:pt idx="35094">
                  <c:v>26.17</c:v>
                </c:pt>
                <c:pt idx="35095">
                  <c:v>21.31</c:v>
                </c:pt>
                <c:pt idx="35096">
                  <c:v>24.05</c:v>
                </c:pt>
                <c:pt idx="35097">
                  <c:v>24.23</c:v>
                </c:pt>
                <c:pt idx="35098">
                  <c:v>19.23</c:v>
                </c:pt>
                <c:pt idx="35099">
                  <c:v>8.5090000000000003</c:v>
                </c:pt>
                <c:pt idx="35100">
                  <c:v>2.1779999999999999</c:v>
                </c:pt>
                <c:pt idx="35101">
                  <c:v>3.3050000000000002</c:v>
                </c:pt>
                <c:pt idx="35102">
                  <c:v>3.5830000000000002</c:v>
                </c:pt>
                <c:pt idx="35103">
                  <c:v>5.5750000000000002</c:v>
                </c:pt>
                <c:pt idx="35104">
                  <c:v>3.5640000000000001</c:v>
                </c:pt>
                <c:pt idx="35105">
                  <c:v>5.274</c:v>
                </c:pt>
                <c:pt idx="35106">
                  <c:v>8.452</c:v>
                </c:pt>
                <c:pt idx="35107">
                  <c:v>5.7069999999999999</c:v>
                </c:pt>
                <c:pt idx="35108">
                  <c:v>4.4809999999999999</c:v>
                </c:pt>
                <c:pt idx="35109">
                  <c:v>4.0880000000000001</c:v>
                </c:pt>
                <c:pt idx="35110">
                  <c:v>2.7490000000000001</c:v>
                </c:pt>
                <c:pt idx="35111">
                  <c:v>3.04</c:v>
                </c:pt>
                <c:pt idx="35112">
                  <c:v>5.2939999999999996</c:v>
                </c:pt>
                <c:pt idx="35113">
                  <c:v>4.47</c:v>
                </c:pt>
                <c:pt idx="35114">
                  <c:v>2.4780000000000002</c:v>
                </c:pt>
                <c:pt idx="35115">
                  <c:v>2.08</c:v>
                </c:pt>
                <c:pt idx="35116">
                  <c:v>2.3479999999999999</c:v>
                </c:pt>
                <c:pt idx="35117">
                  <c:v>6.3040000000000003</c:v>
                </c:pt>
                <c:pt idx="35118">
                  <c:v>2.3679999999999999</c:v>
                </c:pt>
                <c:pt idx="35119">
                  <c:v>2.2370000000000001</c:v>
                </c:pt>
                <c:pt idx="35120">
                  <c:v>2.3820000000000001</c:v>
                </c:pt>
                <c:pt idx="35121">
                  <c:v>2.246</c:v>
                </c:pt>
                <c:pt idx="35122">
                  <c:v>2.5249999999999999</c:v>
                </c:pt>
                <c:pt idx="35123">
                  <c:v>2.67</c:v>
                </c:pt>
                <c:pt idx="35124">
                  <c:v>4.0439999999999996</c:v>
                </c:pt>
                <c:pt idx="35125">
                  <c:v>7.2140000000000004</c:v>
                </c:pt>
                <c:pt idx="35126">
                  <c:v>1.8260000000000001</c:v>
                </c:pt>
                <c:pt idx="35127">
                  <c:v>2.0939999999999999</c:v>
                </c:pt>
                <c:pt idx="35128">
                  <c:v>1.823</c:v>
                </c:pt>
                <c:pt idx="35129">
                  <c:v>1.962</c:v>
                </c:pt>
                <c:pt idx="35130">
                  <c:v>2.6280000000000001</c:v>
                </c:pt>
                <c:pt idx="35131">
                  <c:v>2.9550000000000001</c:v>
                </c:pt>
                <c:pt idx="35132">
                  <c:v>2.4449999999999998</c:v>
                </c:pt>
                <c:pt idx="35133">
                  <c:v>4.335</c:v>
                </c:pt>
                <c:pt idx="35134">
                  <c:v>7.6470000000000002</c:v>
                </c:pt>
                <c:pt idx="35135">
                  <c:v>15.24</c:v>
                </c:pt>
                <c:pt idx="35136">
                  <c:v>16.61</c:v>
                </c:pt>
                <c:pt idx="35137">
                  <c:v>15.71</c:v>
                </c:pt>
                <c:pt idx="35138">
                  <c:v>11.02</c:v>
                </c:pt>
                <c:pt idx="35139">
                  <c:v>22.86</c:v>
                </c:pt>
                <c:pt idx="35140">
                  <c:v>24.74</c:v>
                </c:pt>
                <c:pt idx="35141">
                  <c:v>24.61</c:v>
                </c:pt>
                <c:pt idx="35142">
                  <c:v>26.98</c:v>
                </c:pt>
                <c:pt idx="35143">
                  <c:v>13.5</c:v>
                </c:pt>
                <c:pt idx="35144">
                  <c:v>6.9409999999999998</c:v>
                </c:pt>
                <c:pt idx="35145">
                  <c:v>8.7149999999999999</c:v>
                </c:pt>
                <c:pt idx="35146">
                  <c:v>8.9429999999999996</c:v>
                </c:pt>
                <c:pt idx="35147">
                  <c:v>5.2249999999999996</c:v>
                </c:pt>
                <c:pt idx="35148">
                  <c:v>3.9279999999999999</c:v>
                </c:pt>
                <c:pt idx="35149">
                  <c:v>1.6519999999999999</c:v>
                </c:pt>
                <c:pt idx="35150">
                  <c:v>1.5669999999999999</c:v>
                </c:pt>
                <c:pt idx="35151">
                  <c:v>2.282</c:v>
                </c:pt>
                <c:pt idx="35152">
                  <c:v>3.3959999999999999</c:v>
                </c:pt>
                <c:pt idx="35153">
                  <c:v>3.8079999999999998</c:v>
                </c:pt>
                <c:pt idx="35154">
                  <c:v>3.77</c:v>
                </c:pt>
                <c:pt idx="35155">
                  <c:v>2.8119999999999998</c:v>
                </c:pt>
                <c:pt idx="35156">
                  <c:v>2.5950000000000002</c:v>
                </c:pt>
                <c:pt idx="35157">
                  <c:v>4.8259999999999996</c:v>
                </c:pt>
                <c:pt idx="35158">
                  <c:v>4.7880000000000003</c:v>
                </c:pt>
                <c:pt idx="35159">
                  <c:v>1.399</c:v>
                </c:pt>
                <c:pt idx="35160">
                  <c:v>1.508</c:v>
                </c:pt>
                <c:pt idx="35161">
                  <c:v>1.663</c:v>
                </c:pt>
                <c:pt idx="35162">
                  <c:v>1.637</c:v>
                </c:pt>
                <c:pt idx="35163">
                  <c:v>2.2450000000000001</c:v>
                </c:pt>
                <c:pt idx="35164">
                  <c:v>3.3809999999999998</c:v>
                </c:pt>
                <c:pt idx="35165">
                  <c:v>3.3580000000000001</c:v>
                </c:pt>
                <c:pt idx="35166">
                  <c:v>2.8490000000000002</c:v>
                </c:pt>
                <c:pt idx="35167">
                  <c:v>3.1459999999999999</c:v>
                </c:pt>
                <c:pt idx="35168">
                  <c:v>2.3410000000000002</c:v>
                </c:pt>
                <c:pt idx="35169">
                  <c:v>3.0990000000000002</c:v>
                </c:pt>
                <c:pt idx="35170">
                  <c:v>3.1070000000000002</c:v>
                </c:pt>
                <c:pt idx="35171">
                  <c:v>4.3780000000000001</c:v>
                </c:pt>
                <c:pt idx="35172">
                  <c:v>9.7490000000000006</c:v>
                </c:pt>
                <c:pt idx="35173">
                  <c:v>9.5649999999999995</c:v>
                </c:pt>
                <c:pt idx="35174">
                  <c:v>10.34</c:v>
                </c:pt>
                <c:pt idx="35175">
                  <c:v>8.83</c:v>
                </c:pt>
                <c:pt idx="35176">
                  <c:v>10.18</c:v>
                </c:pt>
                <c:pt idx="35177">
                  <c:v>8.1940000000000008</c:v>
                </c:pt>
                <c:pt idx="35178">
                  <c:v>8.6259999999999994</c:v>
                </c:pt>
                <c:pt idx="35179">
                  <c:v>9.8130000000000006</c:v>
                </c:pt>
                <c:pt idx="35180">
                  <c:v>12.81</c:v>
                </c:pt>
                <c:pt idx="35181">
                  <c:v>14.82</c:v>
                </c:pt>
                <c:pt idx="35182">
                  <c:v>21.05</c:v>
                </c:pt>
                <c:pt idx="35183">
                  <c:v>22.65</c:v>
                </c:pt>
                <c:pt idx="35184">
                  <c:v>23.16</c:v>
                </c:pt>
                <c:pt idx="35185">
                  <c:v>23.77</c:v>
                </c:pt>
                <c:pt idx="35186">
                  <c:v>17.43</c:v>
                </c:pt>
                <c:pt idx="35187">
                  <c:v>12.55</c:v>
                </c:pt>
                <c:pt idx="35188">
                  <c:v>11.76</c:v>
                </c:pt>
                <c:pt idx="35189">
                  <c:v>13.69</c:v>
                </c:pt>
                <c:pt idx="35190">
                  <c:v>14.19</c:v>
                </c:pt>
                <c:pt idx="35191">
                  <c:v>15.44</c:v>
                </c:pt>
                <c:pt idx="35192">
                  <c:v>15.6</c:v>
                </c:pt>
                <c:pt idx="35193">
                  <c:v>16.25</c:v>
                </c:pt>
                <c:pt idx="35194">
                  <c:v>17.489999999999998</c:v>
                </c:pt>
                <c:pt idx="35195">
                  <c:v>19.45</c:v>
                </c:pt>
                <c:pt idx="35196">
                  <c:v>19.72</c:v>
                </c:pt>
                <c:pt idx="35197">
                  <c:v>23.03</c:v>
                </c:pt>
                <c:pt idx="35198">
                  <c:v>22.23</c:v>
                </c:pt>
                <c:pt idx="35199">
                  <c:v>24.1</c:v>
                </c:pt>
                <c:pt idx="35200">
                  <c:v>26.74</c:v>
                </c:pt>
                <c:pt idx="35201">
                  <c:v>26.33</c:v>
                </c:pt>
                <c:pt idx="35202">
                  <c:v>28.06</c:v>
                </c:pt>
                <c:pt idx="35203">
                  <c:v>29.32</c:v>
                </c:pt>
                <c:pt idx="35204">
                  <c:v>28.87</c:v>
                </c:pt>
                <c:pt idx="35205">
                  <c:v>32.25</c:v>
                </c:pt>
                <c:pt idx="35206">
                  <c:v>33.58</c:v>
                </c:pt>
                <c:pt idx="35207">
                  <c:v>34.5</c:v>
                </c:pt>
                <c:pt idx="35208">
                  <c:v>35.19</c:v>
                </c:pt>
                <c:pt idx="35209">
                  <c:v>36.01</c:v>
                </c:pt>
                <c:pt idx="35210">
                  <c:v>38.78</c:v>
                </c:pt>
                <c:pt idx="35211">
                  <c:v>39.56</c:v>
                </c:pt>
                <c:pt idx="35212">
                  <c:v>38.82</c:v>
                </c:pt>
                <c:pt idx="35213">
                  <c:v>41.16</c:v>
                </c:pt>
                <c:pt idx="35214">
                  <c:v>41.48</c:v>
                </c:pt>
                <c:pt idx="35215">
                  <c:v>40.840000000000003</c:v>
                </c:pt>
                <c:pt idx="35216">
                  <c:v>41.69</c:v>
                </c:pt>
                <c:pt idx="35217">
                  <c:v>42.81</c:v>
                </c:pt>
                <c:pt idx="35218">
                  <c:v>40.729999999999997</c:v>
                </c:pt>
                <c:pt idx="35219">
                  <c:v>42.6</c:v>
                </c:pt>
                <c:pt idx="35220">
                  <c:v>42.34</c:v>
                </c:pt>
                <c:pt idx="35221">
                  <c:v>41.84</c:v>
                </c:pt>
                <c:pt idx="35222">
                  <c:v>42.8</c:v>
                </c:pt>
                <c:pt idx="35223">
                  <c:v>41.72</c:v>
                </c:pt>
                <c:pt idx="35224">
                  <c:v>41.58</c:v>
                </c:pt>
                <c:pt idx="35225">
                  <c:v>40.159999999999997</c:v>
                </c:pt>
                <c:pt idx="35226">
                  <c:v>41.2</c:v>
                </c:pt>
                <c:pt idx="35227">
                  <c:v>41.21</c:v>
                </c:pt>
                <c:pt idx="35228">
                  <c:v>40.130000000000003</c:v>
                </c:pt>
                <c:pt idx="35229">
                  <c:v>41.41</c:v>
                </c:pt>
                <c:pt idx="35230">
                  <c:v>39.270000000000003</c:v>
                </c:pt>
                <c:pt idx="35231">
                  <c:v>35.229999999999997</c:v>
                </c:pt>
                <c:pt idx="35232">
                  <c:v>30.68</c:v>
                </c:pt>
                <c:pt idx="35233">
                  <c:v>28.57</c:v>
                </c:pt>
                <c:pt idx="35234">
                  <c:v>20.48</c:v>
                </c:pt>
                <c:pt idx="35235">
                  <c:v>13.39</c:v>
                </c:pt>
                <c:pt idx="35236">
                  <c:v>17.72</c:v>
                </c:pt>
                <c:pt idx="35237">
                  <c:v>4.5890000000000004</c:v>
                </c:pt>
                <c:pt idx="35238">
                  <c:v>9.6180000000000003</c:v>
                </c:pt>
                <c:pt idx="35239">
                  <c:v>4.8819999999999997</c:v>
                </c:pt>
                <c:pt idx="35240">
                  <c:v>4.28</c:v>
                </c:pt>
                <c:pt idx="35241">
                  <c:v>4.5259999999999998</c:v>
                </c:pt>
                <c:pt idx="35242">
                  <c:v>7.056</c:v>
                </c:pt>
                <c:pt idx="35243">
                  <c:v>16.489999999999998</c:v>
                </c:pt>
                <c:pt idx="35244">
                  <c:v>18.579999999999998</c:v>
                </c:pt>
                <c:pt idx="35245">
                  <c:v>19.989999999999998</c:v>
                </c:pt>
                <c:pt idx="35246">
                  <c:v>22.8</c:v>
                </c:pt>
                <c:pt idx="35247">
                  <c:v>20.09</c:v>
                </c:pt>
                <c:pt idx="35248">
                  <c:v>20.23</c:v>
                </c:pt>
                <c:pt idx="35249">
                  <c:v>15.32</c:v>
                </c:pt>
                <c:pt idx="35250">
                  <c:v>14.21</c:v>
                </c:pt>
                <c:pt idx="35251">
                  <c:v>15.83</c:v>
                </c:pt>
                <c:pt idx="35252">
                  <c:v>13.73</c:v>
                </c:pt>
                <c:pt idx="35253">
                  <c:v>11.46</c:v>
                </c:pt>
                <c:pt idx="35254">
                  <c:v>24.44</c:v>
                </c:pt>
                <c:pt idx="35255">
                  <c:v>4.6749999999999998</c:v>
                </c:pt>
                <c:pt idx="35256">
                  <c:v>4.32</c:v>
                </c:pt>
                <c:pt idx="35257">
                  <c:v>6.7050000000000001</c:v>
                </c:pt>
                <c:pt idx="35258">
                  <c:v>7.085</c:v>
                </c:pt>
                <c:pt idx="35259">
                  <c:v>12.64</c:v>
                </c:pt>
                <c:pt idx="35260">
                  <c:v>5.3289999999999997</c:v>
                </c:pt>
                <c:pt idx="35261">
                  <c:v>9.173</c:v>
                </c:pt>
                <c:pt idx="35262">
                  <c:v>11.66</c:v>
                </c:pt>
                <c:pt idx="35263">
                  <c:v>12.4</c:v>
                </c:pt>
                <c:pt idx="35264">
                  <c:v>15.41</c:v>
                </c:pt>
                <c:pt idx="35265">
                  <c:v>18.309999999999999</c:v>
                </c:pt>
                <c:pt idx="35266">
                  <c:v>21.13</c:v>
                </c:pt>
                <c:pt idx="35267">
                  <c:v>8.8279999999999994</c:v>
                </c:pt>
                <c:pt idx="35268">
                  <c:v>6.7450000000000001</c:v>
                </c:pt>
                <c:pt idx="35269">
                  <c:v>6.9480000000000004</c:v>
                </c:pt>
                <c:pt idx="35270">
                  <c:v>8.2669999999999995</c:v>
                </c:pt>
                <c:pt idx="35271">
                  <c:v>8.8940000000000001</c:v>
                </c:pt>
                <c:pt idx="35272">
                  <c:v>8.8640000000000008</c:v>
                </c:pt>
                <c:pt idx="35273">
                  <c:v>8.9280000000000008</c:v>
                </c:pt>
                <c:pt idx="35274">
                  <c:v>5.69</c:v>
                </c:pt>
                <c:pt idx="35275">
                  <c:v>6.944</c:v>
                </c:pt>
                <c:pt idx="35276">
                  <c:v>6.8129999999999997</c:v>
                </c:pt>
                <c:pt idx="35277">
                  <c:v>6.0090000000000003</c:v>
                </c:pt>
                <c:pt idx="35278">
                  <c:v>7.2110000000000003</c:v>
                </c:pt>
                <c:pt idx="35279">
                  <c:v>8.8620000000000001</c:v>
                </c:pt>
                <c:pt idx="35280">
                  <c:v>8.9149999999999991</c:v>
                </c:pt>
                <c:pt idx="35281">
                  <c:v>7.3529999999999998</c:v>
                </c:pt>
                <c:pt idx="35282">
                  <c:v>3.988</c:v>
                </c:pt>
                <c:pt idx="35283">
                  <c:v>8.3539999999999992</c:v>
                </c:pt>
                <c:pt idx="35284">
                  <c:v>6.0129999999999999</c:v>
                </c:pt>
                <c:pt idx="35285">
                  <c:v>7.202</c:v>
                </c:pt>
                <c:pt idx="35286">
                  <c:v>9.2260000000000009</c:v>
                </c:pt>
                <c:pt idx="35287">
                  <c:v>7.8440000000000003</c:v>
                </c:pt>
                <c:pt idx="35288">
                  <c:v>8.6270000000000007</c:v>
                </c:pt>
                <c:pt idx="35289">
                  <c:v>10.43</c:v>
                </c:pt>
                <c:pt idx="35290">
                  <c:v>10.89</c:v>
                </c:pt>
                <c:pt idx="35291">
                  <c:v>11.87</c:v>
                </c:pt>
                <c:pt idx="35292">
                  <c:v>11.19</c:v>
                </c:pt>
                <c:pt idx="35293">
                  <c:v>7.5819999999999999</c:v>
                </c:pt>
                <c:pt idx="35294">
                  <c:v>9.359</c:v>
                </c:pt>
                <c:pt idx="35295">
                  <c:v>9.6359999999999992</c:v>
                </c:pt>
                <c:pt idx="35296">
                  <c:v>5.5460000000000003</c:v>
                </c:pt>
                <c:pt idx="35297">
                  <c:v>6.0439999999999996</c:v>
                </c:pt>
                <c:pt idx="35298">
                  <c:v>8.3810000000000002</c:v>
                </c:pt>
                <c:pt idx="35299">
                  <c:v>3.4780000000000002</c:v>
                </c:pt>
                <c:pt idx="35300">
                  <c:v>3.327</c:v>
                </c:pt>
                <c:pt idx="35301">
                  <c:v>7.0270000000000001</c:v>
                </c:pt>
                <c:pt idx="35302">
                  <c:v>8.0190000000000001</c:v>
                </c:pt>
                <c:pt idx="35303">
                  <c:v>6.4589999999999996</c:v>
                </c:pt>
                <c:pt idx="35304">
                  <c:v>4.4589999999999996</c:v>
                </c:pt>
                <c:pt idx="35305">
                  <c:v>4.9109999999999996</c:v>
                </c:pt>
                <c:pt idx="35306">
                  <c:v>2.508</c:v>
                </c:pt>
                <c:pt idx="35307">
                  <c:v>2.694</c:v>
                </c:pt>
                <c:pt idx="35308">
                  <c:v>2.1259999999999999</c:v>
                </c:pt>
                <c:pt idx="35309">
                  <c:v>2.117</c:v>
                </c:pt>
                <c:pt idx="35310">
                  <c:v>1.7290000000000001</c:v>
                </c:pt>
                <c:pt idx="35311">
                  <c:v>2.3759999999999999</c:v>
                </c:pt>
                <c:pt idx="35312">
                  <c:v>1.617</c:v>
                </c:pt>
                <c:pt idx="35313">
                  <c:v>1.448</c:v>
                </c:pt>
                <c:pt idx="35314">
                  <c:v>1.657</c:v>
                </c:pt>
                <c:pt idx="35315">
                  <c:v>1.3919999999999999</c:v>
                </c:pt>
                <c:pt idx="35316">
                  <c:v>1.716</c:v>
                </c:pt>
                <c:pt idx="35317">
                  <c:v>1.7050000000000001</c:v>
                </c:pt>
                <c:pt idx="35318">
                  <c:v>1.9039999999999999</c:v>
                </c:pt>
                <c:pt idx="35319">
                  <c:v>1.9810000000000001</c:v>
                </c:pt>
                <c:pt idx="35320">
                  <c:v>2.274</c:v>
                </c:pt>
                <c:pt idx="35321">
                  <c:v>2.3210000000000002</c:v>
                </c:pt>
                <c:pt idx="35322">
                  <c:v>2.3199999999999998</c:v>
                </c:pt>
                <c:pt idx="35323">
                  <c:v>2.3660000000000001</c:v>
                </c:pt>
                <c:pt idx="35324">
                  <c:v>2.8959999999999999</c:v>
                </c:pt>
                <c:pt idx="35325">
                  <c:v>3.1850000000000001</c:v>
                </c:pt>
                <c:pt idx="35326">
                  <c:v>3.6030000000000002</c:v>
                </c:pt>
                <c:pt idx="35327">
                  <c:v>4.3239999999999998</c:v>
                </c:pt>
                <c:pt idx="35328">
                  <c:v>4.4420000000000002</c:v>
                </c:pt>
                <c:pt idx="35329">
                  <c:v>5.26</c:v>
                </c:pt>
                <c:pt idx="35330">
                  <c:v>6.1449999999999996</c:v>
                </c:pt>
                <c:pt idx="35331">
                  <c:v>7.0110000000000001</c:v>
                </c:pt>
                <c:pt idx="35332">
                  <c:v>6.5730000000000004</c:v>
                </c:pt>
                <c:pt idx="35333">
                  <c:v>8.4269999999999996</c:v>
                </c:pt>
                <c:pt idx="35334">
                  <c:v>8.6859999999999999</c:v>
                </c:pt>
                <c:pt idx="35335">
                  <c:v>12.21</c:v>
                </c:pt>
                <c:pt idx="35336">
                  <c:v>13.41</c:v>
                </c:pt>
                <c:pt idx="35337">
                  <c:v>12.61</c:v>
                </c:pt>
                <c:pt idx="35338">
                  <c:v>10.68</c:v>
                </c:pt>
                <c:pt idx="35339">
                  <c:v>12.59</c:v>
                </c:pt>
                <c:pt idx="35340">
                  <c:v>13.82</c:v>
                </c:pt>
                <c:pt idx="35341">
                  <c:v>16.78</c:v>
                </c:pt>
                <c:pt idx="35342">
                  <c:v>17.77</c:v>
                </c:pt>
                <c:pt idx="35343">
                  <c:v>19.7</c:v>
                </c:pt>
                <c:pt idx="35344">
                  <c:v>18.010000000000002</c:v>
                </c:pt>
                <c:pt idx="35345">
                  <c:v>19.66</c:v>
                </c:pt>
                <c:pt idx="35346">
                  <c:v>18.62</c:v>
                </c:pt>
                <c:pt idx="35347">
                  <c:v>18.190000000000001</c:v>
                </c:pt>
                <c:pt idx="35348">
                  <c:v>13.11</c:v>
                </c:pt>
                <c:pt idx="35349">
                  <c:v>11.79</c:v>
                </c:pt>
                <c:pt idx="35350">
                  <c:v>12.31</c:v>
                </c:pt>
                <c:pt idx="35351">
                  <c:v>10.88</c:v>
                </c:pt>
                <c:pt idx="35352">
                  <c:v>10.36</c:v>
                </c:pt>
                <c:pt idx="35353">
                  <c:v>10.43</c:v>
                </c:pt>
                <c:pt idx="35354">
                  <c:v>13.28</c:v>
                </c:pt>
                <c:pt idx="35355">
                  <c:v>13.86</c:v>
                </c:pt>
                <c:pt idx="35356">
                  <c:v>12.42</c:v>
                </c:pt>
                <c:pt idx="35357">
                  <c:v>12.64</c:v>
                </c:pt>
                <c:pt idx="35358">
                  <c:v>15.12</c:v>
                </c:pt>
                <c:pt idx="35359">
                  <c:v>14.06</c:v>
                </c:pt>
                <c:pt idx="35360">
                  <c:v>15.05</c:v>
                </c:pt>
                <c:pt idx="35361">
                  <c:v>17.36</c:v>
                </c:pt>
                <c:pt idx="35362">
                  <c:v>19.79</c:v>
                </c:pt>
                <c:pt idx="35363">
                  <c:v>23.71</c:v>
                </c:pt>
                <c:pt idx="35364">
                  <c:v>22.49</c:v>
                </c:pt>
                <c:pt idx="35365">
                  <c:v>23.6</c:v>
                </c:pt>
                <c:pt idx="35366">
                  <c:v>25</c:v>
                </c:pt>
                <c:pt idx="35367">
                  <c:v>26.67</c:v>
                </c:pt>
                <c:pt idx="35368">
                  <c:v>25.2</c:v>
                </c:pt>
                <c:pt idx="35369">
                  <c:v>27.24</c:v>
                </c:pt>
                <c:pt idx="35370">
                  <c:v>23.25</c:v>
                </c:pt>
                <c:pt idx="35371">
                  <c:v>24.06</c:v>
                </c:pt>
                <c:pt idx="35372">
                  <c:v>24.13</c:v>
                </c:pt>
                <c:pt idx="35373">
                  <c:v>22.22</c:v>
                </c:pt>
                <c:pt idx="35374">
                  <c:v>17.2</c:v>
                </c:pt>
                <c:pt idx="35375">
                  <c:v>9.9090000000000007</c:v>
                </c:pt>
                <c:pt idx="35376">
                  <c:v>9.3079999999999998</c:v>
                </c:pt>
                <c:pt idx="35377">
                  <c:v>6.9020000000000001</c:v>
                </c:pt>
                <c:pt idx="35378">
                  <c:v>3.2</c:v>
                </c:pt>
                <c:pt idx="35379">
                  <c:v>1.599</c:v>
                </c:pt>
                <c:pt idx="35380">
                  <c:v>1.6379999999999999</c:v>
                </c:pt>
                <c:pt idx="35381">
                  <c:v>1.8580000000000001</c:v>
                </c:pt>
                <c:pt idx="35382">
                  <c:v>1.996</c:v>
                </c:pt>
                <c:pt idx="35383">
                  <c:v>1.7609999999999999</c:v>
                </c:pt>
                <c:pt idx="35384">
                  <c:v>2.0369999999999999</c:v>
                </c:pt>
                <c:pt idx="35385">
                  <c:v>1.5549999999999999</c:v>
                </c:pt>
                <c:pt idx="35386">
                  <c:v>1.587</c:v>
                </c:pt>
                <c:pt idx="35387">
                  <c:v>1.6080000000000001</c:v>
                </c:pt>
                <c:pt idx="35388">
                  <c:v>1.716</c:v>
                </c:pt>
                <c:pt idx="35389">
                  <c:v>2.13</c:v>
                </c:pt>
                <c:pt idx="35390">
                  <c:v>1.9159999999999999</c:v>
                </c:pt>
                <c:pt idx="35391">
                  <c:v>1.7889999999999999</c:v>
                </c:pt>
                <c:pt idx="35392">
                  <c:v>1.7649999999999999</c:v>
                </c:pt>
                <c:pt idx="35393">
                  <c:v>1.6990000000000001</c:v>
                </c:pt>
                <c:pt idx="35394">
                  <c:v>1.845</c:v>
                </c:pt>
                <c:pt idx="35395">
                  <c:v>2.0710000000000002</c:v>
                </c:pt>
                <c:pt idx="35396">
                  <c:v>1.843</c:v>
                </c:pt>
                <c:pt idx="35397">
                  <c:v>1.8720000000000001</c:v>
                </c:pt>
                <c:pt idx="35398">
                  <c:v>2.0289999999999999</c:v>
                </c:pt>
                <c:pt idx="35399">
                  <c:v>2.2509999999999999</c:v>
                </c:pt>
                <c:pt idx="35400">
                  <c:v>2.585</c:v>
                </c:pt>
                <c:pt idx="35401">
                  <c:v>1.899</c:v>
                </c:pt>
                <c:pt idx="35402">
                  <c:v>1.8779999999999999</c:v>
                </c:pt>
                <c:pt idx="35403">
                  <c:v>2.008</c:v>
                </c:pt>
                <c:pt idx="35404">
                  <c:v>1.669</c:v>
                </c:pt>
                <c:pt idx="35405">
                  <c:v>1.855</c:v>
                </c:pt>
                <c:pt idx="35406">
                  <c:v>1.875</c:v>
                </c:pt>
                <c:pt idx="35407">
                  <c:v>1.677</c:v>
                </c:pt>
                <c:pt idx="35408">
                  <c:v>1.8779999999999999</c:v>
                </c:pt>
                <c:pt idx="35409">
                  <c:v>1.883</c:v>
                </c:pt>
                <c:pt idx="35410">
                  <c:v>1.9810000000000001</c:v>
                </c:pt>
                <c:pt idx="35411">
                  <c:v>1.427</c:v>
                </c:pt>
                <c:pt idx="35412">
                  <c:v>1.5920000000000001</c:v>
                </c:pt>
                <c:pt idx="35413">
                  <c:v>1.9379999999999999</c:v>
                </c:pt>
                <c:pt idx="35414">
                  <c:v>2.2410000000000001</c:v>
                </c:pt>
                <c:pt idx="35415">
                  <c:v>1.923</c:v>
                </c:pt>
                <c:pt idx="35416">
                  <c:v>2.8540000000000001</c:v>
                </c:pt>
                <c:pt idx="35417">
                  <c:v>2.2650000000000001</c:v>
                </c:pt>
                <c:pt idx="35418">
                  <c:v>2.2519999999999998</c:v>
                </c:pt>
                <c:pt idx="35419">
                  <c:v>2.4209999999999998</c:v>
                </c:pt>
                <c:pt idx="35420">
                  <c:v>4.3819999999999997</c:v>
                </c:pt>
                <c:pt idx="35421">
                  <c:v>1.7869999999999999</c:v>
                </c:pt>
                <c:pt idx="35422">
                  <c:v>1.518</c:v>
                </c:pt>
                <c:pt idx="35423">
                  <c:v>1.665</c:v>
                </c:pt>
                <c:pt idx="35424">
                  <c:v>1.528</c:v>
                </c:pt>
                <c:pt idx="35425">
                  <c:v>1.536</c:v>
                </c:pt>
                <c:pt idx="35426">
                  <c:v>1.48</c:v>
                </c:pt>
                <c:pt idx="35427">
                  <c:v>1.5980000000000001</c:v>
                </c:pt>
                <c:pt idx="35428">
                  <c:v>1.351</c:v>
                </c:pt>
                <c:pt idx="35429">
                  <c:v>1.5169999999999999</c:v>
                </c:pt>
                <c:pt idx="35430">
                  <c:v>1.4670000000000001</c:v>
                </c:pt>
                <c:pt idx="35431">
                  <c:v>1.387</c:v>
                </c:pt>
                <c:pt idx="35432">
                  <c:v>1.405</c:v>
                </c:pt>
                <c:pt idx="35433">
                  <c:v>1.4330000000000001</c:v>
                </c:pt>
                <c:pt idx="35434">
                  <c:v>1.369</c:v>
                </c:pt>
                <c:pt idx="35435">
                  <c:v>1.4259999999999999</c:v>
                </c:pt>
                <c:pt idx="35436">
                  <c:v>1.2849999999999999</c:v>
                </c:pt>
                <c:pt idx="35437">
                  <c:v>1.196</c:v>
                </c:pt>
                <c:pt idx="35438">
                  <c:v>1.389</c:v>
                </c:pt>
                <c:pt idx="35439">
                  <c:v>1.3109999999999999</c:v>
                </c:pt>
                <c:pt idx="35440">
                  <c:v>1.5589999999999999</c:v>
                </c:pt>
                <c:pt idx="35441">
                  <c:v>1.4510000000000001</c:v>
                </c:pt>
                <c:pt idx="35442">
                  <c:v>1.248</c:v>
                </c:pt>
                <c:pt idx="35443">
                  <c:v>1.034</c:v>
                </c:pt>
                <c:pt idx="35444">
                  <c:v>1.3580000000000001</c:v>
                </c:pt>
                <c:pt idx="35445">
                  <c:v>1.131</c:v>
                </c:pt>
                <c:pt idx="35446">
                  <c:v>1.347</c:v>
                </c:pt>
                <c:pt idx="35447">
                  <c:v>1.306</c:v>
                </c:pt>
                <c:pt idx="35448">
                  <c:v>1.359</c:v>
                </c:pt>
                <c:pt idx="35449">
                  <c:v>1.3129999999999999</c:v>
                </c:pt>
                <c:pt idx="35450">
                  <c:v>1.054</c:v>
                </c:pt>
                <c:pt idx="35451">
                  <c:v>1.208</c:v>
                </c:pt>
                <c:pt idx="35452">
                  <c:v>1.196</c:v>
                </c:pt>
                <c:pt idx="35453">
                  <c:v>1.2250000000000001</c:v>
                </c:pt>
                <c:pt idx="35454">
                  <c:v>1.2410000000000001</c:v>
                </c:pt>
                <c:pt idx="35455">
                  <c:v>1.23</c:v>
                </c:pt>
                <c:pt idx="35456">
                  <c:v>1.1439999999999999</c:v>
                </c:pt>
                <c:pt idx="35457">
                  <c:v>1.359</c:v>
                </c:pt>
                <c:pt idx="35458">
                  <c:v>1.5760000000000001</c:v>
                </c:pt>
                <c:pt idx="35459">
                  <c:v>2.5009999999999999</c:v>
                </c:pt>
                <c:pt idx="35460">
                  <c:v>3.004</c:v>
                </c:pt>
                <c:pt idx="35461">
                  <c:v>1.9410000000000001</c:v>
                </c:pt>
                <c:pt idx="35462">
                  <c:v>2.0150000000000001</c:v>
                </c:pt>
                <c:pt idx="35463">
                  <c:v>4.0179999999999998</c:v>
                </c:pt>
                <c:pt idx="35464">
                  <c:v>4.1890000000000001</c:v>
                </c:pt>
                <c:pt idx="35465">
                  <c:v>4.5359999999999996</c:v>
                </c:pt>
                <c:pt idx="35466">
                  <c:v>5.242</c:v>
                </c:pt>
                <c:pt idx="35467">
                  <c:v>3.0369999999999999</c:v>
                </c:pt>
                <c:pt idx="35468">
                  <c:v>2.6379999999999999</c:v>
                </c:pt>
                <c:pt idx="35469">
                  <c:v>2.8380000000000001</c:v>
                </c:pt>
                <c:pt idx="35470">
                  <c:v>3.194</c:v>
                </c:pt>
                <c:pt idx="35471">
                  <c:v>3.0819999999999999</c:v>
                </c:pt>
                <c:pt idx="35472">
                  <c:v>2.7370000000000001</c:v>
                </c:pt>
                <c:pt idx="35473">
                  <c:v>2.6059999999999999</c:v>
                </c:pt>
                <c:pt idx="35474">
                  <c:v>2.488</c:v>
                </c:pt>
                <c:pt idx="35475">
                  <c:v>2.9180000000000001</c:v>
                </c:pt>
                <c:pt idx="35476">
                  <c:v>1.5189999999999999</c:v>
                </c:pt>
                <c:pt idx="35477">
                  <c:v>2.544</c:v>
                </c:pt>
                <c:pt idx="35478">
                  <c:v>2.7389999999999999</c:v>
                </c:pt>
                <c:pt idx="35479">
                  <c:v>3.4350000000000001</c:v>
                </c:pt>
                <c:pt idx="35480">
                  <c:v>4.6829999999999998</c:v>
                </c:pt>
                <c:pt idx="35481">
                  <c:v>7.4359999999999999</c:v>
                </c:pt>
                <c:pt idx="35482">
                  <c:v>9.0939999999999994</c:v>
                </c:pt>
                <c:pt idx="35483">
                  <c:v>11.45</c:v>
                </c:pt>
                <c:pt idx="35484">
                  <c:v>11.31</c:v>
                </c:pt>
                <c:pt idx="35485">
                  <c:v>12.45</c:v>
                </c:pt>
                <c:pt idx="35486">
                  <c:v>13.5</c:v>
                </c:pt>
                <c:pt idx="35487">
                  <c:v>14.38</c:v>
                </c:pt>
                <c:pt idx="35488">
                  <c:v>13.34</c:v>
                </c:pt>
                <c:pt idx="35489">
                  <c:v>13.12</c:v>
                </c:pt>
                <c:pt idx="35490">
                  <c:v>14.68</c:v>
                </c:pt>
                <c:pt idx="35491">
                  <c:v>19.45</c:v>
                </c:pt>
                <c:pt idx="35492">
                  <c:v>23.06</c:v>
                </c:pt>
                <c:pt idx="35493">
                  <c:v>20.65</c:v>
                </c:pt>
                <c:pt idx="35494">
                  <c:v>21.64</c:v>
                </c:pt>
                <c:pt idx="35495">
                  <c:v>20.93</c:v>
                </c:pt>
                <c:pt idx="35496">
                  <c:v>20.239999999999998</c:v>
                </c:pt>
                <c:pt idx="35497">
                  <c:v>21.81</c:v>
                </c:pt>
                <c:pt idx="35498">
                  <c:v>22.26</c:v>
                </c:pt>
                <c:pt idx="35499">
                  <c:v>18.34</c:v>
                </c:pt>
                <c:pt idx="35500">
                  <c:v>23.07</c:v>
                </c:pt>
                <c:pt idx="35501">
                  <c:v>26.82</c:v>
                </c:pt>
                <c:pt idx="35502">
                  <c:v>26.15</c:v>
                </c:pt>
                <c:pt idx="35503">
                  <c:v>23.42</c:v>
                </c:pt>
                <c:pt idx="35504">
                  <c:v>28.4</c:v>
                </c:pt>
                <c:pt idx="35505">
                  <c:v>27.02</c:v>
                </c:pt>
                <c:pt idx="35506">
                  <c:v>26.16</c:v>
                </c:pt>
                <c:pt idx="35507">
                  <c:v>26.87</c:v>
                </c:pt>
                <c:pt idx="35508">
                  <c:v>28.4</c:v>
                </c:pt>
                <c:pt idx="35509">
                  <c:v>27.92</c:v>
                </c:pt>
                <c:pt idx="35510">
                  <c:v>24.47</c:v>
                </c:pt>
                <c:pt idx="35511">
                  <c:v>18.649999999999999</c:v>
                </c:pt>
                <c:pt idx="35512">
                  <c:v>26.4</c:v>
                </c:pt>
                <c:pt idx="35513">
                  <c:v>32.5</c:v>
                </c:pt>
                <c:pt idx="35514">
                  <c:v>34.119999999999997</c:v>
                </c:pt>
                <c:pt idx="35515">
                  <c:v>34.409999999999997</c:v>
                </c:pt>
                <c:pt idx="35516">
                  <c:v>36.14</c:v>
                </c:pt>
                <c:pt idx="35517">
                  <c:v>36.39</c:v>
                </c:pt>
                <c:pt idx="35518">
                  <c:v>34.68</c:v>
                </c:pt>
                <c:pt idx="35519">
                  <c:v>35.75</c:v>
                </c:pt>
                <c:pt idx="35520">
                  <c:v>36.119999999999997</c:v>
                </c:pt>
                <c:pt idx="35521">
                  <c:v>37.47</c:v>
                </c:pt>
                <c:pt idx="35522">
                  <c:v>37.64</c:v>
                </c:pt>
                <c:pt idx="35523">
                  <c:v>34.65</c:v>
                </c:pt>
                <c:pt idx="35524">
                  <c:v>34.520000000000003</c:v>
                </c:pt>
                <c:pt idx="35525">
                  <c:v>33.71</c:v>
                </c:pt>
                <c:pt idx="35526">
                  <c:v>35.81</c:v>
                </c:pt>
                <c:pt idx="35527">
                  <c:v>35.07</c:v>
                </c:pt>
                <c:pt idx="35528">
                  <c:v>31.83</c:v>
                </c:pt>
                <c:pt idx="35529">
                  <c:v>35.06</c:v>
                </c:pt>
                <c:pt idx="35530">
                  <c:v>33.83</c:v>
                </c:pt>
                <c:pt idx="35531">
                  <c:v>33.369999999999997</c:v>
                </c:pt>
                <c:pt idx="35532">
                  <c:v>22.65</c:v>
                </c:pt>
                <c:pt idx="35533">
                  <c:v>25.21</c:v>
                </c:pt>
                <c:pt idx="35534">
                  <c:v>24.93</c:v>
                </c:pt>
                <c:pt idx="35535">
                  <c:v>18.23</c:v>
                </c:pt>
                <c:pt idx="35536">
                  <c:v>21.51</c:v>
                </c:pt>
                <c:pt idx="35537">
                  <c:v>23.47</c:v>
                </c:pt>
                <c:pt idx="35538">
                  <c:v>21.69</c:v>
                </c:pt>
                <c:pt idx="35539">
                  <c:v>25.39</c:v>
                </c:pt>
                <c:pt idx="35540">
                  <c:v>25.54</c:v>
                </c:pt>
                <c:pt idx="35541">
                  <c:v>25.99</c:v>
                </c:pt>
                <c:pt idx="35542">
                  <c:v>27.73</c:v>
                </c:pt>
                <c:pt idx="35543">
                  <c:v>26.32</c:v>
                </c:pt>
                <c:pt idx="35544">
                  <c:v>20.46</c:v>
                </c:pt>
                <c:pt idx="35545">
                  <c:v>10.26</c:v>
                </c:pt>
                <c:pt idx="35546">
                  <c:v>15.26</c:v>
                </c:pt>
                <c:pt idx="35547">
                  <c:v>15.8</c:v>
                </c:pt>
                <c:pt idx="35548">
                  <c:v>16.38</c:v>
                </c:pt>
                <c:pt idx="35549">
                  <c:v>17.010000000000002</c:v>
                </c:pt>
                <c:pt idx="35550">
                  <c:v>9.1780000000000008</c:v>
                </c:pt>
                <c:pt idx="35551">
                  <c:v>9.6910000000000007</c:v>
                </c:pt>
                <c:pt idx="35552">
                  <c:v>10.75</c:v>
                </c:pt>
                <c:pt idx="35553">
                  <c:v>9.57</c:v>
                </c:pt>
                <c:pt idx="35554">
                  <c:v>7.883</c:v>
                </c:pt>
                <c:pt idx="35555">
                  <c:v>7.577</c:v>
                </c:pt>
                <c:pt idx="35556">
                  <c:v>4.9720000000000004</c:v>
                </c:pt>
                <c:pt idx="35557">
                  <c:v>5.0439999999999996</c:v>
                </c:pt>
                <c:pt idx="35558">
                  <c:v>9.0280000000000005</c:v>
                </c:pt>
                <c:pt idx="35559">
                  <c:v>13.38</c:v>
                </c:pt>
                <c:pt idx="35560">
                  <c:v>15.84</c:v>
                </c:pt>
                <c:pt idx="35561">
                  <c:v>20.23</c:v>
                </c:pt>
                <c:pt idx="35562">
                  <c:v>17.41</c:v>
                </c:pt>
                <c:pt idx="35563">
                  <c:v>17.07</c:v>
                </c:pt>
                <c:pt idx="35564">
                  <c:v>15.17</c:v>
                </c:pt>
                <c:pt idx="35565">
                  <c:v>13.05</c:v>
                </c:pt>
                <c:pt idx="35566">
                  <c:v>20.36</c:v>
                </c:pt>
                <c:pt idx="35567">
                  <c:v>21.15</c:v>
                </c:pt>
                <c:pt idx="35568">
                  <c:v>17.77</c:v>
                </c:pt>
                <c:pt idx="35569">
                  <c:v>19.95</c:v>
                </c:pt>
                <c:pt idx="35570">
                  <c:v>19.48</c:v>
                </c:pt>
                <c:pt idx="35571">
                  <c:v>19.260000000000002</c:v>
                </c:pt>
                <c:pt idx="35572">
                  <c:v>19.82</c:v>
                </c:pt>
                <c:pt idx="35573">
                  <c:v>20.05</c:v>
                </c:pt>
                <c:pt idx="35574">
                  <c:v>17.79</c:v>
                </c:pt>
                <c:pt idx="35575">
                  <c:v>15.69</c:v>
                </c:pt>
                <c:pt idx="35576">
                  <c:v>13.39</c:v>
                </c:pt>
                <c:pt idx="35577">
                  <c:v>13.68</c:v>
                </c:pt>
                <c:pt idx="35578">
                  <c:v>12.91</c:v>
                </c:pt>
                <c:pt idx="35579">
                  <c:v>10.59</c:v>
                </c:pt>
                <c:pt idx="35580">
                  <c:v>10.1</c:v>
                </c:pt>
                <c:pt idx="35581">
                  <c:v>7.1989999999999998</c:v>
                </c:pt>
                <c:pt idx="35582">
                  <c:v>8.5820000000000007</c:v>
                </c:pt>
                <c:pt idx="35583">
                  <c:v>13.09</c:v>
                </c:pt>
                <c:pt idx="35584">
                  <c:v>10.47</c:v>
                </c:pt>
                <c:pt idx="35585">
                  <c:v>12.56</c:v>
                </c:pt>
                <c:pt idx="35586">
                  <c:v>12.47</c:v>
                </c:pt>
                <c:pt idx="35587">
                  <c:v>12.52</c:v>
                </c:pt>
                <c:pt idx="35588">
                  <c:v>12.42</c:v>
                </c:pt>
                <c:pt idx="35589">
                  <c:v>7.1020000000000003</c:v>
                </c:pt>
                <c:pt idx="35590">
                  <c:v>6.69</c:v>
                </c:pt>
                <c:pt idx="35591">
                  <c:v>7.3010000000000002</c:v>
                </c:pt>
                <c:pt idx="35592">
                  <c:v>4.782</c:v>
                </c:pt>
                <c:pt idx="35593">
                  <c:v>1.6859999999999999</c:v>
                </c:pt>
                <c:pt idx="35594">
                  <c:v>1.415</c:v>
                </c:pt>
                <c:pt idx="35595">
                  <c:v>1.5549999999999999</c:v>
                </c:pt>
                <c:pt idx="35596">
                  <c:v>1.462</c:v>
                </c:pt>
                <c:pt idx="35597">
                  <c:v>1.2010000000000001</c:v>
                </c:pt>
                <c:pt idx="35598">
                  <c:v>1.1930000000000001</c:v>
                </c:pt>
                <c:pt idx="35599">
                  <c:v>2.9820000000000002</c:v>
                </c:pt>
                <c:pt idx="35600">
                  <c:v>0.79049999999999998</c:v>
                </c:pt>
                <c:pt idx="35601">
                  <c:v>1.786</c:v>
                </c:pt>
                <c:pt idx="35602">
                  <c:v>2.5710000000000002</c:v>
                </c:pt>
                <c:pt idx="35603">
                  <c:v>2.3119999999999998</c:v>
                </c:pt>
                <c:pt idx="35604">
                  <c:v>2.198</c:v>
                </c:pt>
                <c:pt idx="35605">
                  <c:v>3.2069999999999999</c:v>
                </c:pt>
                <c:pt idx="35606">
                  <c:v>3.52</c:v>
                </c:pt>
                <c:pt idx="35607">
                  <c:v>4.3499999999999996</c:v>
                </c:pt>
                <c:pt idx="35608">
                  <c:v>3.83</c:v>
                </c:pt>
                <c:pt idx="35609">
                  <c:v>4.9409999999999998</c:v>
                </c:pt>
                <c:pt idx="35610">
                  <c:v>7.9640000000000004</c:v>
                </c:pt>
                <c:pt idx="35611">
                  <c:v>7.9219999999999997</c:v>
                </c:pt>
                <c:pt idx="35612">
                  <c:v>7.5510000000000002</c:v>
                </c:pt>
                <c:pt idx="35613">
                  <c:v>5.9690000000000003</c:v>
                </c:pt>
                <c:pt idx="35614">
                  <c:v>6.9109999999999996</c:v>
                </c:pt>
                <c:pt idx="35615">
                  <c:v>7.9020000000000001</c:v>
                </c:pt>
                <c:pt idx="35616">
                  <c:v>9.0879999999999992</c:v>
                </c:pt>
                <c:pt idx="35617">
                  <c:v>10.62</c:v>
                </c:pt>
                <c:pt idx="35618">
                  <c:v>11.29</c:v>
                </c:pt>
                <c:pt idx="35619">
                  <c:v>13.12</c:v>
                </c:pt>
                <c:pt idx="35620">
                  <c:v>14.99</c:v>
                </c:pt>
                <c:pt idx="35621">
                  <c:v>14.43</c:v>
                </c:pt>
                <c:pt idx="35622">
                  <c:v>15.97</c:v>
                </c:pt>
                <c:pt idx="35623">
                  <c:v>8.1389999999999993</c:v>
                </c:pt>
                <c:pt idx="35624">
                  <c:v>10.029999999999999</c:v>
                </c:pt>
                <c:pt idx="35625">
                  <c:v>21.06</c:v>
                </c:pt>
                <c:pt idx="35626">
                  <c:v>22.81</c:v>
                </c:pt>
                <c:pt idx="35627">
                  <c:v>29.33</c:v>
                </c:pt>
                <c:pt idx="35628">
                  <c:v>32.18</c:v>
                </c:pt>
                <c:pt idx="35629">
                  <c:v>35.17</c:v>
                </c:pt>
                <c:pt idx="35630">
                  <c:v>35.83</c:v>
                </c:pt>
                <c:pt idx="35631">
                  <c:v>35.799999999999997</c:v>
                </c:pt>
                <c:pt idx="35632">
                  <c:v>36.14</c:v>
                </c:pt>
                <c:pt idx="35633">
                  <c:v>37.25</c:v>
                </c:pt>
                <c:pt idx="35634">
                  <c:v>37.17</c:v>
                </c:pt>
                <c:pt idx="35635">
                  <c:v>36.659999999999997</c:v>
                </c:pt>
                <c:pt idx="35636">
                  <c:v>35.159999999999997</c:v>
                </c:pt>
                <c:pt idx="35637">
                  <c:v>35.06</c:v>
                </c:pt>
                <c:pt idx="35638">
                  <c:v>36.340000000000003</c:v>
                </c:pt>
                <c:pt idx="35639">
                  <c:v>37.479999999999997</c:v>
                </c:pt>
                <c:pt idx="35640">
                  <c:v>38.29</c:v>
                </c:pt>
                <c:pt idx="35641">
                  <c:v>35.090000000000003</c:v>
                </c:pt>
                <c:pt idx="35642">
                  <c:v>31.06</c:v>
                </c:pt>
                <c:pt idx="35643">
                  <c:v>38.81</c:v>
                </c:pt>
                <c:pt idx="35644">
                  <c:v>38.19</c:v>
                </c:pt>
                <c:pt idx="35645">
                  <c:v>39.049999999999997</c:v>
                </c:pt>
                <c:pt idx="35646">
                  <c:v>38.04</c:v>
                </c:pt>
                <c:pt idx="35647">
                  <c:v>39.07</c:v>
                </c:pt>
                <c:pt idx="35648">
                  <c:v>38.78</c:v>
                </c:pt>
                <c:pt idx="35649">
                  <c:v>39.44</c:v>
                </c:pt>
                <c:pt idx="35650">
                  <c:v>32.61</c:v>
                </c:pt>
                <c:pt idx="35651">
                  <c:v>29.44</c:v>
                </c:pt>
                <c:pt idx="35652">
                  <c:v>32.85</c:v>
                </c:pt>
                <c:pt idx="35653">
                  <c:v>38.270000000000003</c:v>
                </c:pt>
                <c:pt idx="35654">
                  <c:v>38.71</c:v>
                </c:pt>
                <c:pt idx="35655">
                  <c:v>35.159999999999997</c:v>
                </c:pt>
                <c:pt idx="35656">
                  <c:v>38.32</c:v>
                </c:pt>
                <c:pt idx="35657">
                  <c:v>38.81</c:v>
                </c:pt>
                <c:pt idx="35658">
                  <c:v>38.950000000000003</c:v>
                </c:pt>
                <c:pt idx="35659">
                  <c:v>38.65</c:v>
                </c:pt>
                <c:pt idx="35660">
                  <c:v>40.89</c:v>
                </c:pt>
                <c:pt idx="35661">
                  <c:v>39.619999999999997</c:v>
                </c:pt>
                <c:pt idx="35662">
                  <c:v>39.659999999999997</c:v>
                </c:pt>
                <c:pt idx="35663">
                  <c:v>39.74</c:v>
                </c:pt>
                <c:pt idx="35664">
                  <c:v>37.630000000000003</c:v>
                </c:pt>
                <c:pt idx="35665">
                  <c:v>39.81</c:v>
                </c:pt>
                <c:pt idx="35666">
                  <c:v>39.21</c:v>
                </c:pt>
                <c:pt idx="35667">
                  <c:v>40.57</c:v>
                </c:pt>
                <c:pt idx="35668">
                  <c:v>39.51</c:v>
                </c:pt>
                <c:pt idx="35669">
                  <c:v>38.869999999999997</c:v>
                </c:pt>
                <c:pt idx="35670">
                  <c:v>36.299999999999997</c:v>
                </c:pt>
                <c:pt idx="35671">
                  <c:v>40.42</c:v>
                </c:pt>
                <c:pt idx="35672">
                  <c:v>36.950000000000003</c:v>
                </c:pt>
                <c:pt idx="35673">
                  <c:v>34.51</c:v>
                </c:pt>
                <c:pt idx="35674">
                  <c:v>35.33</c:v>
                </c:pt>
                <c:pt idx="35675">
                  <c:v>40.840000000000003</c:v>
                </c:pt>
                <c:pt idx="35676">
                  <c:v>40.54</c:v>
                </c:pt>
                <c:pt idx="35677">
                  <c:v>40.19</c:v>
                </c:pt>
                <c:pt idx="35678">
                  <c:v>40.35</c:v>
                </c:pt>
                <c:pt idx="35679">
                  <c:v>39.07</c:v>
                </c:pt>
                <c:pt idx="35680">
                  <c:v>38.770000000000003</c:v>
                </c:pt>
                <c:pt idx="35681">
                  <c:v>36.69</c:v>
                </c:pt>
                <c:pt idx="35682">
                  <c:v>36.64</c:v>
                </c:pt>
                <c:pt idx="35683">
                  <c:v>35.04</c:v>
                </c:pt>
                <c:pt idx="35684">
                  <c:v>32.979999999999997</c:v>
                </c:pt>
                <c:pt idx="35685">
                  <c:v>31.55</c:v>
                </c:pt>
                <c:pt idx="35686">
                  <c:v>33.659999999999997</c:v>
                </c:pt>
                <c:pt idx="35687">
                  <c:v>31.01</c:v>
                </c:pt>
                <c:pt idx="35688">
                  <c:v>28.65</c:v>
                </c:pt>
                <c:pt idx="35689">
                  <c:v>27.4</c:v>
                </c:pt>
                <c:pt idx="35690">
                  <c:v>25.24</c:v>
                </c:pt>
                <c:pt idx="35691">
                  <c:v>24.16</c:v>
                </c:pt>
                <c:pt idx="35692">
                  <c:v>25.25</c:v>
                </c:pt>
                <c:pt idx="35693">
                  <c:v>21.06</c:v>
                </c:pt>
                <c:pt idx="35694">
                  <c:v>24.64</c:v>
                </c:pt>
                <c:pt idx="35695">
                  <c:v>23.59</c:v>
                </c:pt>
                <c:pt idx="35696">
                  <c:v>25.11</c:v>
                </c:pt>
                <c:pt idx="35697">
                  <c:v>23.07</c:v>
                </c:pt>
                <c:pt idx="35698">
                  <c:v>16.8</c:v>
                </c:pt>
                <c:pt idx="35699">
                  <c:v>18.05</c:v>
                </c:pt>
                <c:pt idx="35700">
                  <c:v>18.34</c:v>
                </c:pt>
                <c:pt idx="35701">
                  <c:v>16.39</c:v>
                </c:pt>
                <c:pt idx="35702">
                  <c:v>18.579999999999998</c:v>
                </c:pt>
                <c:pt idx="35703">
                  <c:v>18.46</c:v>
                </c:pt>
                <c:pt idx="35704">
                  <c:v>13.46</c:v>
                </c:pt>
                <c:pt idx="35705">
                  <c:v>10.58</c:v>
                </c:pt>
                <c:pt idx="35706">
                  <c:v>11.51</c:v>
                </c:pt>
                <c:pt idx="35707">
                  <c:v>11.01</c:v>
                </c:pt>
                <c:pt idx="35708">
                  <c:v>10.89</c:v>
                </c:pt>
                <c:pt idx="35709">
                  <c:v>10.98</c:v>
                </c:pt>
                <c:pt idx="35710">
                  <c:v>5.8789999999999996</c:v>
                </c:pt>
                <c:pt idx="35711">
                  <c:v>2.3839999999999999</c:v>
                </c:pt>
                <c:pt idx="35712">
                  <c:v>2.2930000000000001</c:v>
                </c:pt>
                <c:pt idx="35713">
                  <c:v>4.266</c:v>
                </c:pt>
                <c:pt idx="35714">
                  <c:v>8.7720000000000002</c:v>
                </c:pt>
                <c:pt idx="35715">
                  <c:v>9.5709999999999997</c:v>
                </c:pt>
                <c:pt idx="35716">
                  <c:v>5.7149999999999999</c:v>
                </c:pt>
                <c:pt idx="35717">
                  <c:v>3.2730000000000001</c:v>
                </c:pt>
                <c:pt idx="35718">
                  <c:v>1.8620000000000001</c:v>
                </c:pt>
                <c:pt idx="35719">
                  <c:v>2.0350000000000001</c:v>
                </c:pt>
                <c:pt idx="35720">
                  <c:v>8.3190000000000008</c:v>
                </c:pt>
                <c:pt idx="35721">
                  <c:v>8.6210000000000004</c:v>
                </c:pt>
                <c:pt idx="35722">
                  <c:v>6.1909999999999998</c:v>
                </c:pt>
                <c:pt idx="35723">
                  <c:v>3.5750000000000002</c:v>
                </c:pt>
                <c:pt idx="35724">
                  <c:v>1.9510000000000001</c:v>
                </c:pt>
                <c:pt idx="35725">
                  <c:v>1.4690000000000001</c:v>
                </c:pt>
                <c:pt idx="35726">
                  <c:v>1.5580000000000001</c:v>
                </c:pt>
                <c:pt idx="35727">
                  <c:v>1.48</c:v>
                </c:pt>
                <c:pt idx="35728">
                  <c:v>1.458</c:v>
                </c:pt>
                <c:pt idx="35729">
                  <c:v>1.752</c:v>
                </c:pt>
                <c:pt idx="35730">
                  <c:v>2.2429999999999999</c:v>
                </c:pt>
                <c:pt idx="35731">
                  <c:v>4.4950000000000001</c:v>
                </c:pt>
                <c:pt idx="35732">
                  <c:v>1.96</c:v>
                </c:pt>
                <c:pt idx="35733">
                  <c:v>1.798</c:v>
                </c:pt>
                <c:pt idx="35734">
                  <c:v>1.4790000000000001</c:v>
                </c:pt>
                <c:pt idx="35735">
                  <c:v>1.452</c:v>
                </c:pt>
                <c:pt idx="35736">
                  <c:v>1.5249999999999999</c:v>
                </c:pt>
                <c:pt idx="35737">
                  <c:v>1.42</c:v>
                </c:pt>
                <c:pt idx="35738">
                  <c:v>1.526</c:v>
                </c:pt>
                <c:pt idx="35739">
                  <c:v>2.0619999999999998</c:v>
                </c:pt>
                <c:pt idx="35740">
                  <c:v>1.506</c:v>
                </c:pt>
                <c:pt idx="35741">
                  <c:v>1.4430000000000001</c:v>
                </c:pt>
                <c:pt idx="35742">
                  <c:v>1.4830000000000001</c:v>
                </c:pt>
                <c:pt idx="35743">
                  <c:v>1.379</c:v>
                </c:pt>
                <c:pt idx="35744">
                  <c:v>1.6180000000000001</c:v>
                </c:pt>
                <c:pt idx="35745">
                  <c:v>1.82</c:v>
                </c:pt>
                <c:pt idx="35746">
                  <c:v>1.82</c:v>
                </c:pt>
                <c:pt idx="35747">
                  <c:v>1.9550000000000001</c:v>
                </c:pt>
                <c:pt idx="35748">
                  <c:v>1.766</c:v>
                </c:pt>
                <c:pt idx="35749">
                  <c:v>7.8650000000000002</c:v>
                </c:pt>
                <c:pt idx="35750">
                  <c:v>4.3460000000000001</c:v>
                </c:pt>
                <c:pt idx="35751">
                  <c:v>-1.6400000000000001E-2</c:v>
                </c:pt>
                <c:pt idx="35752">
                  <c:v>16.11</c:v>
                </c:pt>
                <c:pt idx="35753">
                  <c:v>-6.93</c:v>
                </c:pt>
                <c:pt idx="35754">
                  <c:v>8.6010000000000009</c:v>
                </c:pt>
                <c:pt idx="35755">
                  <c:v>10.63</c:v>
                </c:pt>
                <c:pt idx="35756">
                  <c:v>14.89</c:v>
                </c:pt>
                <c:pt idx="35757">
                  <c:v>16.940000000000001</c:v>
                </c:pt>
                <c:pt idx="35758">
                  <c:v>22.35</c:v>
                </c:pt>
                <c:pt idx="35759">
                  <c:v>24.5</c:v>
                </c:pt>
                <c:pt idx="35760">
                  <c:v>22.93</c:v>
                </c:pt>
                <c:pt idx="35761">
                  <c:v>22.59</c:v>
                </c:pt>
                <c:pt idx="35762">
                  <c:v>24.6</c:v>
                </c:pt>
                <c:pt idx="35763">
                  <c:v>25.63</c:v>
                </c:pt>
                <c:pt idx="35764">
                  <c:v>25.32</c:v>
                </c:pt>
                <c:pt idx="35765">
                  <c:v>25.92</c:v>
                </c:pt>
                <c:pt idx="35766">
                  <c:v>27.06</c:v>
                </c:pt>
                <c:pt idx="35767">
                  <c:v>26.12</c:v>
                </c:pt>
                <c:pt idx="35768">
                  <c:v>34.729999999999997</c:v>
                </c:pt>
                <c:pt idx="35769">
                  <c:v>36.24</c:v>
                </c:pt>
                <c:pt idx="35770">
                  <c:v>37.21</c:v>
                </c:pt>
                <c:pt idx="35771">
                  <c:v>38.51</c:v>
                </c:pt>
                <c:pt idx="35772">
                  <c:v>39.119999999999997</c:v>
                </c:pt>
                <c:pt idx="35773">
                  <c:v>39.68</c:v>
                </c:pt>
                <c:pt idx="35774">
                  <c:v>39.869999999999997</c:v>
                </c:pt>
                <c:pt idx="35775">
                  <c:v>40.5</c:v>
                </c:pt>
                <c:pt idx="35776">
                  <c:v>39.590000000000003</c:v>
                </c:pt>
                <c:pt idx="35777">
                  <c:v>40.130000000000003</c:v>
                </c:pt>
                <c:pt idx="35778">
                  <c:v>40.75</c:v>
                </c:pt>
                <c:pt idx="35779">
                  <c:v>35.049999999999997</c:v>
                </c:pt>
                <c:pt idx="35780">
                  <c:v>39.28</c:v>
                </c:pt>
                <c:pt idx="35781">
                  <c:v>41.49</c:v>
                </c:pt>
                <c:pt idx="35782">
                  <c:v>40.36</c:v>
                </c:pt>
                <c:pt idx="35783">
                  <c:v>37.89</c:v>
                </c:pt>
                <c:pt idx="35784">
                  <c:v>38.6</c:v>
                </c:pt>
                <c:pt idx="35785">
                  <c:v>37.33</c:v>
                </c:pt>
                <c:pt idx="35786">
                  <c:v>37.369999999999997</c:v>
                </c:pt>
                <c:pt idx="35787">
                  <c:v>36.99</c:v>
                </c:pt>
                <c:pt idx="35788">
                  <c:v>38.11</c:v>
                </c:pt>
                <c:pt idx="35789">
                  <c:v>35.200000000000003</c:v>
                </c:pt>
                <c:pt idx="35790">
                  <c:v>38.54</c:v>
                </c:pt>
                <c:pt idx="35791">
                  <c:v>38.58</c:v>
                </c:pt>
                <c:pt idx="35792">
                  <c:v>38.299999999999997</c:v>
                </c:pt>
                <c:pt idx="35793">
                  <c:v>36.99</c:v>
                </c:pt>
                <c:pt idx="35794">
                  <c:v>34.46</c:v>
                </c:pt>
                <c:pt idx="35795">
                  <c:v>36.479999999999997</c:v>
                </c:pt>
                <c:pt idx="35796">
                  <c:v>36.01</c:v>
                </c:pt>
                <c:pt idx="35797">
                  <c:v>36.46</c:v>
                </c:pt>
                <c:pt idx="35798">
                  <c:v>34.130000000000003</c:v>
                </c:pt>
                <c:pt idx="35799">
                  <c:v>32.07</c:v>
                </c:pt>
                <c:pt idx="35800">
                  <c:v>36.450000000000003</c:v>
                </c:pt>
                <c:pt idx="35801">
                  <c:v>36.29</c:v>
                </c:pt>
                <c:pt idx="35802">
                  <c:v>35.06</c:v>
                </c:pt>
                <c:pt idx="35803">
                  <c:v>34.47</c:v>
                </c:pt>
                <c:pt idx="35804">
                  <c:v>34.97</c:v>
                </c:pt>
                <c:pt idx="35805">
                  <c:v>35.159999999999997</c:v>
                </c:pt>
                <c:pt idx="35806">
                  <c:v>32.770000000000003</c:v>
                </c:pt>
                <c:pt idx="35807">
                  <c:v>35.21</c:v>
                </c:pt>
                <c:pt idx="35808">
                  <c:v>22.77</c:v>
                </c:pt>
                <c:pt idx="35809">
                  <c:v>17.79</c:v>
                </c:pt>
                <c:pt idx="35810">
                  <c:v>11.31</c:v>
                </c:pt>
                <c:pt idx="35811">
                  <c:v>13.82</c:v>
                </c:pt>
                <c:pt idx="35812">
                  <c:v>6.133</c:v>
                </c:pt>
                <c:pt idx="35813">
                  <c:v>4.8239999999999998</c:v>
                </c:pt>
                <c:pt idx="35814">
                  <c:v>2.036</c:v>
                </c:pt>
                <c:pt idx="35815">
                  <c:v>2.0099999999999998</c:v>
                </c:pt>
                <c:pt idx="35816">
                  <c:v>5.1120000000000001</c:v>
                </c:pt>
                <c:pt idx="35817">
                  <c:v>4.5419999999999998</c:v>
                </c:pt>
                <c:pt idx="35818">
                  <c:v>3.0739999999999998</c:v>
                </c:pt>
                <c:pt idx="35819">
                  <c:v>1.974</c:v>
                </c:pt>
                <c:pt idx="35820">
                  <c:v>1.988</c:v>
                </c:pt>
                <c:pt idx="35821">
                  <c:v>2.7370000000000001</c:v>
                </c:pt>
                <c:pt idx="35822">
                  <c:v>2.4790000000000001</c:v>
                </c:pt>
                <c:pt idx="35823">
                  <c:v>3.17</c:v>
                </c:pt>
                <c:pt idx="35824">
                  <c:v>2.5550000000000002</c:v>
                </c:pt>
                <c:pt idx="35825">
                  <c:v>2.29</c:v>
                </c:pt>
                <c:pt idx="35826">
                  <c:v>2.3740000000000001</c:v>
                </c:pt>
                <c:pt idx="35827">
                  <c:v>2.2490000000000001</c:v>
                </c:pt>
                <c:pt idx="35828">
                  <c:v>2.302</c:v>
                </c:pt>
                <c:pt idx="35829">
                  <c:v>2.6339999999999999</c:v>
                </c:pt>
                <c:pt idx="35830">
                  <c:v>2.2970000000000002</c:v>
                </c:pt>
                <c:pt idx="35831">
                  <c:v>4.141</c:v>
                </c:pt>
                <c:pt idx="35832">
                  <c:v>3.9489999999999998</c:v>
                </c:pt>
                <c:pt idx="35833">
                  <c:v>5.6790000000000003</c:v>
                </c:pt>
                <c:pt idx="35834">
                  <c:v>5.7990000000000004</c:v>
                </c:pt>
                <c:pt idx="35835">
                  <c:v>6.2359999999999998</c:v>
                </c:pt>
                <c:pt idx="35836">
                  <c:v>5.484</c:v>
                </c:pt>
                <c:pt idx="35837">
                  <c:v>6.6820000000000004</c:v>
                </c:pt>
                <c:pt idx="35838">
                  <c:v>3.5870000000000002</c:v>
                </c:pt>
                <c:pt idx="35839">
                  <c:v>1.722</c:v>
                </c:pt>
                <c:pt idx="35840">
                  <c:v>1.5840000000000001</c:v>
                </c:pt>
                <c:pt idx="35841">
                  <c:v>1.625</c:v>
                </c:pt>
                <c:pt idx="35842">
                  <c:v>1.6879999999999999</c:v>
                </c:pt>
                <c:pt idx="35843">
                  <c:v>1.93</c:v>
                </c:pt>
                <c:pt idx="35844">
                  <c:v>1.835</c:v>
                </c:pt>
                <c:pt idx="35845">
                  <c:v>2.0499999999999998</c:v>
                </c:pt>
                <c:pt idx="35846">
                  <c:v>1.71</c:v>
                </c:pt>
                <c:pt idx="35847">
                  <c:v>1.7310000000000001</c:v>
                </c:pt>
                <c:pt idx="35848">
                  <c:v>1.96</c:v>
                </c:pt>
                <c:pt idx="35849">
                  <c:v>1.8069999999999999</c:v>
                </c:pt>
                <c:pt idx="35850">
                  <c:v>1.6459999999999999</c:v>
                </c:pt>
                <c:pt idx="35851">
                  <c:v>1.637</c:v>
                </c:pt>
                <c:pt idx="35852">
                  <c:v>1.514</c:v>
                </c:pt>
                <c:pt idx="35853">
                  <c:v>1.69</c:v>
                </c:pt>
                <c:pt idx="35854">
                  <c:v>1.615</c:v>
                </c:pt>
                <c:pt idx="35855">
                  <c:v>1.6319999999999999</c:v>
                </c:pt>
                <c:pt idx="35856">
                  <c:v>1.9550000000000001</c:v>
                </c:pt>
                <c:pt idx="35857">
                  <c:v>2.2349999999999999</c:v>
                </c:pt>
                <c:pt idx="35858">
                  <c:v>2.1070000000000002</c:v>
                </c:pt>
                <c:pt idx="35859">
                  <c:v>2.0699999999999998</c:v>
                </c:pt>
                <c:pt idx="35860">
                  <c:v>1.722</c:v>
                </c:pt>
                <c:pt idx="35861">
                  <c:v>1.7310000000000001</c:v>
                </c:pt>
                <c:pt idx="35862">
                  <c:v>1.55</c:v>
                </c:pt>
                <c:pt idx="35863">
                  <c:v>1.7589999999999999</c:v>
                </c:pt>
                <c:pt idx="35864">
                  <c:v>1.7989999999999999</c:v>
                </c:pt>
                <c:pt idx="35865">
                  <c:v>1.496</c:v>
                </c:pt>
                <c:pt idx="35866">
                  <c:v>1.5169999999999999</c:v>
                </c:pt>
                <c:pt idx="35867">
                  <c:v>1.69</c:v>
                </c:pt>
                <c:pt idx="35868">
                  <c:v>1.8360000000000001</c:v>
                </c:pt>
                <c:pt idx="35869">
                  <c:v>1.6519999999999999</c:v>
                </c:pt>
                <c:pt idx="35870">
                  <c:v>1.7809999999999999</c:v>
                </c:pt>
                <c:pt idx="35871">
                  <c:v>1.5349999999999999</c:v>
                </c:pt>
                <c:pt idx="35872">
                  <c:v>1.635</c:v>
                </c:pt>
                <c:pt idx="35873">
                  <c:v>1.4119999999999999</c:v>
                </c:pt>
                <c:pt idx="35874">
                  <c:v>2.3069999999999999</c:v>
                </c:pt>
                <c:pt idx="35875">
                  <c:v>1.496</c:v>
                </c:pt>
                <c:pt idx="35876">
                  <c:v>1.2869999999999999</c:v>
                </c:pt>
                <c:pt idx="35877">
                  <c:v>1.3759999999999999</c:v>
                </c:pt>
                <c:pt idx="35878">
                  <c:v>1.704</c:v>
                </c:pt>
                <c:pt idx="35879">
                  <c:v>1.6779999999999999</c:v>
                </c:pt>
                <c:pt idx="35880">
                  <c:v>1.4930000000000001</c:v>
                </c:pt>
                <c:pt idx="35881">
                  <c:v>1.5469999999999999</c:v>
                </c:pt>
                <c:pt idx="35882">
                  <c:v>1.887</c:v>
                </c:pt>
                <c:pt idx="35883">
                  <c:v>1.6719999999999999</c:v>
                </c:pt>
                <c:pt idx="35884">
                  <c:v>-4.4790000000000001</c:v>
                </c:pt>
                <c:pt idx="35885">
                  <c:v>2.3290000000000002</c:v>
                </c:pt>
                <c:pt idx="35886">
                  <c:v>0.70130000000000003</c:v>
                </c:pt>
                <c:pt idx="35887">
                  <c:v>1.6259999999999999</c:v>
                </c:pt>
                <c:pt idx="35888">
                  <c:v>1.7170000000000001</c:v>
                </c:pt>
                <c:pt idx="35889">
                  <c:v>1.5940000000000001</c:v>
                </c:pt>
                <c:pt idx="35890">
                  <c:v>1.653</c:v>
                </c:pt>
                <c:pt idx="35891">
                  <c:v>1.944</c:v>
                </c:pt>
                <c:pt idx="35892">
                  <c:v>2.1840000000000002</c:v>
                </c:pt>
                <c:pt idx="35893">
                  <c:v>2.4889999999999999</c:v>
                </c:pt>
                <c:pt idx="35894">
                  <c:v>2.258</c:v>
                </c:pt>
                <c:pt idx="35895">
                  <c:v>2.5070000000000001</c:v>
                </c:pt>
                <c:pt idx="35896">
                  <c:v>2.7810000000000001</c:v>
                </c:pt>
                <c:pt idx="35897">
                  <c:v>3.234</c:v>
                </c:pt>
                <c:pt idx="35898">
                  <c:v>3.444</c:v>
                </c:pt>
                <c:pt idx="35899">
                  <c:v>4.0119999999999996</c:v>
                </c:pt>
                <c:pt idx="35900">
                  <c:v>6.2720000000000002</c:v>
                </c:pt>
                <c:pt idx="35901">
                  <c:v>6.2190000000000003</c:v>
                </c:pt>
                <c:pt idx="35902">
                  <c:v>5.6349999999999998</c:v>
                </c:pt>
                <c:pt idx="35903">
                  <c:v>5.7910000000000004</c:v>
                </c:pt>
                <c:pt idx="35904">
                  <c:v>6.2160000000000002</c:v>
                </c:pt>
                <c:pt idx="35905">
                  <c:v>6.7050000000000001</c:v>
                </c:pt>
                <c:pt idx="35906">
                  <c:v>9.7840000000000007</c:v>
                </c:pt>
                <c:pt idx="35907">
                  <c:v>13.69</c:v>
                </c:pt>
                <c:pt idx="35908">
                  <c:v>14.94</c:v>
                </c:pt>
                <c:pt idx="35909">
                  <c:v>17.38</c:v>
                </c:pt>
                <c:pt idx="35910">
                  <c:v>18.46</c:v>
                </c:pt>
                <c:pt idx="35911">
                  <c:v>19.97</c:v>
                </c:pt>
                <c:pt idx="35912">
                  <c:v>19.53</c:v>
                </c:pt>
                <c:pt idx="35913">
                  <c:v>19.89</c:v>
                </c:pt>
                <c:pt idx="35914">
                  <c:v>22.5</c:v>
                </c:pt>
                <c:pt idx="35915">
                  <c:v>19.59</c:v>
                </c:pt>
                <c:pt idx="35916">
                  <c:v>26.27</c:v>
                </c:pt>
                <c:pt idx="35917">
                  <c:v>27.87</c:v>
                </c:pt>
                <c:pt idx="35918">
                  <c:v>31.11</c:v>
                </c:pt>
                <c:pt idx="35919">
                  <c:v>33.33</c:v>
                </c:pt>
                <c:pt idx="35920">
                  <c:v>32.36</c:v>
                </c:pt>
                <c:pt idx="35921">
                  <c:v>34.869999999999997</c:v>
                </c:pt>
                <c:pt idx="35922">
                  <c:v>35.03</c:v>
                </c:pt>
                <c:pt idx="35923">
                  <c:v>35.26</c:v>
                </c:pt>
                <c:pt idx="35924">
                  <c:v>36.049999999999997</c:v>
                </c:pt>
                <c:pt idx="35925">
                  <c:v>36.200000000000003</c:v>
                </c:pt>
                <c:pt idx="35926">
                  <c:v>35.33</c:v>
                </c:pt>
                <c:pt idx="35927">
                  <c:v>35.75</c:v>
                </c:pt>
                <c:pt idx="35928">
                  <c:v>35.82</c:v>
                </c:pt>
                <c:pt idx="35929">
                  <c:v>35.25</c:v>
                </c:pt>
                <c:pt idx="35930">
                  <c:v>35.39</c:v>
                </c:pt>
                <c:pt idx="35931">
                  <c:v>38.880000000000003</c:v>
                </c:pt>
                <c:pt idx="35932">
                  <c:v>37.97</c:v>
                </c:pt>
                <c:pt idx="35933">
                  <c:v>34.19</c:v>
                </c:pt>
                <c:pt idx="35934">
                  <c:v>37.53</c:v>
                </c:pt>
                <c:pt idx="35935">
                  <c:v>38.29</c:v>
                </c:pt>
                <c:pt idx="35936">
                  <c:v>37.31</c:v>
                </c:pt>
                <c:pt idx="35937">
                  <c:v>34.909999999999997</c:v>
                </c:pt>
                <c:pt idx="35938">
                  <c:v>37.950000000000003</c:v>
                </c:pt>
                <c:pt idx="35939">
                  <c:v>37.6</c:v>
                </c:pt>
                <c:pt idx="35940">
                  <c:v>33.479999999999997</c:v>
                </c:pt>
                <c:pt idx="35941">
                  <c:v>37.43</c:v>
                </c:pt>
                <c:pt idx="35942">
                  <c:v>37.11</c:v>
                </c:pt>
                <c:pt idx="35943">
                  <c:v>37.26</c:v>
                </c:pt>
                <c:pt idx="35944">
                  <c:v>37.44</c:v>
                </c:pt>
                <c:pt idx="35945">
                  <c:v>37.25</c:v>
                </c:pt>
                <c:pt idx="35946">
                  <c:v>34.71</c:v>
                </c:pt>
                <c:pt idx="35947">
                  <c:v>34.99</c:v>
                </c:pt>
                <c:pt idx="35948">
                  <c:v>34.57</c:v>
                </c:pt>
                <c:pt idx="35949">
                  <c:v>29.56</c:v>
                </c:pt>
                <c:pt idx="35950">
                  <c:v>31.32</c:v>
                </c:pt>
                <c:pt idx="35951">
                  <c:v>28.28</c:v>
                </c:pt>
                <c:pt idx="35952">
                  <c:v>25.55</c:v>
                </c:pt>
                <c:pt idx="35953">
                  <c:v>24.4</c:v>
                </c:pt>
                <c:pt idx="35954">
                  <c:v>23.38</c:v>
                </c:pt>
                <c:pt idx="35955">
                  <c:v>16.34</c:v>
                </c:pt>
                <c:pt idx="35956">
                  <c:v>2.9359999999999999</c:v>
                </c:pt>
                <c:pt idx="35957">
                  <c:v>2.7749999999999999</c:v>
                </c:pt>
                <c:pt idx="35958">
                  <c:v>4.4779999999999998</c:v>
                </c:pt>
                <c:pt idx="35959">
                  <c:v>8.4280000000000008</c:v>
                </c:pt>
                <c:pt idx="35960">
                  <c:v>4.0970000000000004</c:v>
                </c:pt>
                <c:pt idx="35961">
                  <c:v>3.1640000000000001</c:v>
                </c:pt>
                <c:pt idx="35962">
                  <c:v>2.996</c:v>
                </c:pt>
                <c:pt idx="35963">
                  <c:v>3.8559999999999999</c:v>
                </c:pt>
                <c:pt idx="35964">
                  <c:v>3.0369999999999999</c:v>
                </c:pt>
                <c:pt idx="35965">
                  <c:v>1.696</c:v>
                </c:pt>
                <c:pt idx="35966">
                  <c:v>1.6839999999999999</c:v>
                </c:pt>
                <c:pt idx="35967">
                  <c:v>3.3780000000000001</c:v>
                </c:pt>
                <c:pt idx="35968">
                  <c:v>2.1589999999999998</c:v>
                </c:pt>
                <c:pt idx="35969">
                  <c:v>2.617</c:v>
                </c:pt>
                <c:pt idx="35970">
                  <c:v>2.8250000000000002</c:v>
                </c:pt>
                <c:pt idx="35971">
                  <c:v>3.2429999999999999</c:v>
                </c:pt>
                <c:pt idx="35972">
                  <c:v>2.4689999999999999</c:v>
                </c:pt>
                <c:pt idx="35973">
                  <c:v>2.4830000000000001</c:v>
                </c:pt>
                <c:pt idx="35974">
                  <c:v>2.3050000000000002</c:v>
                </c:pt>
                <c:pt idx="35975">
                  <c:v>2.2879999999999998</c:v>
                </c:pt>
                <c:pt idx="35976">
                  <c:v>2.3250000000000002</c:v>
                </c:pt>
                <c:pt idx="35977">
                  <c:v>2.472</c:v>
                </c:pt>
                <c:pt idx="35978">
                  <c:v>3.2280000000000002</c:v>
                </c:pt>
                <c:pt idx="35979">
                  <c:v>4.2759999999999998</c:v>
                </c:pt>
                <c:pt idx="35980">
                  <c:v>4.6660000000000004</c:v>
                </c:pt>
                <c:pt idx="35981">
                  <c:v>4.16</c:v>
                </c:pt>
                <c:pt idx="35982">
                  <c:v>2.4140000000000001</c:v>
                </c:pt>
                <c:pt idx="35983">
                  <c:v>2.7170000000000001</c:v>
                </c:pt>
                <c:pt idx="35984">
                  <c:v>3.58</c:v>
                </c:pt>
                <c:pt idx="35985">
                  <c:v>7.3250000000000002</c:v>
                </c:pt>
                <c:pt idx="35986">
                  <c:v>8.5</c:v>
                </c:pt>
                <c:pt idx="35987">
                  <c:v>7.319</c:v>
                </c:pt>
                <c:pt idx="35988">
                  <c:v>7.258</c:v>
                </c:pt>
                <c:pt idx="35989">
                  <c:v>5.4960000000000004</c:v>
                </c:pt>
                <c:pt idx="35990">
                  <c:v>4.5629999999999997</c:v>
                </c:pt>
                <c:pt idx="35991">
                  <c:v>5.2309999999999999</c:v>
                </c:pt>
                <c:pt idx="35992">
                  <c:v>1.9850000000000001</c:v>
                </c:pt>
                <c:pt idx="35993">
                  <c:v>2.637</c:v>
                </c:pt>
                <c:pt idx="35994">
                  <c:v>4.8470000000000004</c:v>
                </c:pt>
                <c:pt idx="35995">
                  <c:v>5.1420000000000003</c:v>
                </c:pt>
                <c:pt idx="35996">
                  <c:v>4.8440000000000003</c:v>
                </c:pt>
                <c:pt idx="35997">
                  <c:v>5.2060000000000004</c:v>
                </c:pt>
                <c:pt idx="35998">
                  <c:v>7.742</c:v>
                </c:pt>
                <c:pt idx="35999">
                  <c:v>9.8409999999999993</c:v>
                </c:pt>
                <c:pt idx="36000">
                  <c:v>9.1170000000000009</c:v>
                </c:pt>
                <c:pt idx="36001">
                  <c:v>8.7530000000000001</c:v>
                </c:pt>
                <c:pt idx="36002">
                  <c:v>3.1320000000000001</c:v>
                </c:pt>
                <c:pt idx="36003">
                  <c:v>2.887</c:v>
                </c:pt>
                <c:pt idx="36004">
                  <c:v>3.6840000000000002</c:v>
                </c:pt>
                <c:pt idx="36005">
                  <c:v>6.5419999999999998</c:v>
                </c:pt>
                <c:pt idx="36006">
                  <c:v>8.3089999999999993</c:v>
                </c:pt>
                <c:pt idx="36007">
                  <c:v>8.8810000000000002</c:v>
                </c:pt>
                <c:pt idx="36008">
                  <c:v>10.199999999999999</c:v>
                </c:pt>
                <c:pt idx="36009">
                  <c:v>9.4329999999999998</c:v>
                </c:pt>
                <c:pt idx="36010">
                  <c:v>5.444</c:v>
                </c:pt>
                <c:pt idx="36011">
                  <c:v>2.3130000000000002</c:v>
                </c:pt>
                <c:pt idx="36012">
                  <c:v>1.4790000000000001</c:v>
                </c:pt>
                <c:pt idx="36013">
                  <c:v>1.454</c:v>
                </c:pt>
                <c:pt idx="36014">
                  <c:v>1.3580000000000001</c:v>
                </c:pt>
                <c:pt idx="36015">
                  <c:v>1.4450000000000001</c:v>
                </c:pt>
                <c:pt idx="36016">
                  <c:v>1.3080000000000001</c:v>
                </c:pt>
                <c:pt idx="36017">
                  <c:v>1.1819999999999999</c:v>
                </c:pt>
                <c:pt idx="36018">
                  <c:v>1.2869999999999999</c:v>
                </c:pt>
                <c:pt idx="36019">
                  <c:v>1.2689999999999999</c:v>
                </c:pt>
                <c:pt idx="36020">
                  <c:v>2.2229999999999999</c:v>
                </c:pt>
                <c:pt idx="36021">
                  <c:v>1.8009999999999999</c:v>
                </c:pt>
                <c:pt idx="36022">
                  <c:v>2.181</c:v>
                </c:pt>
                <c:pt idx="36023">
                  <c:v>1.5680000000000001</c:v>
                </c:pt>
                <c:pt idx="36024">
                  <c:v>3.7080000000000002</c:v>
                </c:pt>
                <c:pt idx="36025">
                  <c:v>2.2440000000000002</c:v>
                </c:pt>
                <c:pt idx="36026">
                  <c:v>1.4590000000000001</c:v>
                </c:pt>
                <c:pt idx="36027">
                  <c:v>1.3340000000000001</c:v>
                </c:pt>
                <c:pt idx="36028">
                  <c:v>4.1470000000000002</c:v>
                </c:pt>
                <c:pt idx="36029">
                  <c:v>6.4539999999999997</c:v>
                </c:pt>
                <c:pt idx="36030">
                  <c:v>5.7050000000000001</c:v>
                </c:pt>
                <c:pt idx="36031">
                  <c:v>4.8600000000000003</c:v>
                </c:pt>
                <c:pt idx="36032">
                  <c:v>4.008</c:v>
                </c:pt>
                <c:pt idx="36033">
                  <c:v>2.7639999999999998</c:v>
                </c:pt>
                <c:pt idx="36034">
                  <c:v>4.1230000000000002</c:v>
                </c:pt>
                <c:pt idx="36035">
                  <c:v>2.9359999999999999</c:v>
                </c:pt>
                <c:pt idx="36036">
                  <c:v>2.8639999999999999</c:v>
                </c:pt>
                <c:pt idx="36037">
                  <c:v>3.3330000000000002</c:v>
                </c:pt>
                <c:pt idx="36038">
                  <c:v>3.8279999999999998</c:v>
                </c:pt>
                <c:pt idx="36039">
                  <c:v>3.5310000000000001</c:v>
                </c:pt>
                <c:pt idx="36040">
                  <c:v>4.0839999999999996</c:v>
                </c:pt>
                <c:pt idx="36041">
                  <c:v>4.0229999999999997</c:v>
                </c:pt>
                <c:pt idx="36042">
                  <c:v>4.9109999999999996</c:v>
                </c:pt>
                <c:pt idx="36043">
                  <c:v>9.0749999999999993</c:v>
                </c:pt>
                <c:pt idx="36044">
                  <c:v>9.0419999999999998</c:v>
                </c:pt>
                <c:pt idx="36045">
                  <c:v>10.6</c:v>
                </c:pt>
                <c:pt idx="36046">
                  <c:v>10.96</c:v>
                </c:pt>
                <c:pt idx="36047">
                  <c:v>11.37</c:v>
                </c:pt>
                <c:pt idx="36048">
                  <c:v>8.6110000000000007</c:v>
                </c:pt>
                <c:pt idx="36049">
                  <c:v>10.18</c:v>
                </c:pt>
                <c:pt idx="36050">
                  <c:v>10.57</c:v>
                </c:pt>
                <c:pt idx="36051">
                  <c:v>12.21</c:v>
                </c:pt>
                <c:pt idx="36052">
                  <c:v>13.69</c:v>
                </c:pt>
                <c:pt idx="36053">
                  <c:v>13.38</c:v>
                </c:pt>
                <c:pt idx="36054">
                  <c:v>16.45</c:v>
                </c:pt>
                <c:pt idx="36055">
                  <c:v>18</c:v>
                </c:pt>
                <c:pt idx="36056">
                  <c:v>18.760000000000002</c:v>
                </c:pt>
                <c:pt idx="36057">
                  <c:v>19.260000000000002</c:v>
                </c:pt>
                <c:pt idx="36058">
                  <c:v>18.84</c:v>
                </c:pt>
                <c:pt idx="36059">
                  <c:v>20.95</c:v>
                </c:pt>
                <c:pt idx="36060">
                  <c:v>19.39</c:v>
                </c:pt>
                <c:pt idx="36061">
                  <c:v>19.5</c:v>
                </c:pt>
                <c:pt idx="36062">
                  <c:v>23.23</c:v>
                </c:pt>
                <c:pt idx="36063">
                  <c:v>22.55</c:v>
                </c:pt>
                <c:pt idx="36064">
                  <c:v>23.2</c:v>
                </c:pt>
                <c:pt idx="36065">
                  <c:v>23.74</c:v>
                </c:pt>
                <c:pt idx="36066">
                  <c:v>24.44</c:v>
                </c:pt>
                <c:pt idx="36067">
                  <c:v>24.52</c:v>
                </c:pt>
                <c:pt idx="36068">
                  <c:v>24.93</c:v>
                </c:pt>
                <c:pt idx="36069">
                  <c:v>26.06</c:v>
                </c:pt>
                <c:pt idx="36070">
                  <c:v>27.42</c:v>
                </c:pt>
                <c:pt idx="36071">
                  <c:v>26.25</c:v>
                </c:pt>
                <c:pt idx="36072">
                  <c:v>29.21</c:v>
                </c:pt>
                <c:pt idx="36073">
                  <c:v>30</c:v>
                </c:pt>
                <c:pt idx="36074">
                  <c:v>29.56</c:v>
                </c:pt>
                <c:pt idx="36075">
                  <c:v>31.33</c:v>
                </c:pt>
                <c:pt idx="36076">
                  <c:v>33.53</c:v>
                </c:pt>
                <c:pt idx="36077">
                  <c:v>32.89</c:v>
                </c:pt>
                <c:pt idx="36078">
                  <c:v>32.71</c:v>
                </c:pt>
                <c:pt idx="36079">
                  <c:v>33.1</c:v>
                </c:pt>
                <c:pt idx="36080">
                  <c:v>33.43</c:v>
                </c:pt>
                <c:pt idx="36081">
                  <c:v>33.700000000000003</c:v>
                </c:pt>
                <c:pt idx="36082">
                  <c:v>34.119999999999997</c:v>
                </c:pt>
                <c:pt idx="36083">
                  <c:v>34.229999999999997</c:v>
                </c:pt>
                <c:pt idx="36084">
                  <c:v>33.869999999999997</c:v>
                </c:pt>
                <c:pt idx="36085">
                  <c:v>34.54</c:v>
                </c:pt>
                <c:pt idx="36086">
                  <c:v>33.909999999999997</c:v>
                </c:pt>
                <c:pt idx="36087">
                  <c:v>34.08</c:v>
                </c:pt>
                <c:pt idx="36088">
                  <c:v>31.54</c:v>
                </c:pt>
                <c:pt idx="36089">
                  <c:v>33.28</c:v>
                </c:pt>
                <c:pt idx="36090">
                  <c:v>29.88</c:v>
                </c:pt>
                <c:pt idx="36091">
                  <c:v>33.270000000000003</c:v>
                </c:pt>
                <c:pt idx="36092">
                  <c:v>33.729999999999997</c:v>
                </c:pt>
                <c:pt idx="36093">
                  <c:v>28.69</c:v>
                </c:pt>
                <c:pt idx="36094">
                  <c:v>29.89</c:v>
                </c:pt>
                <c:pt idx="36095">
                  <c:v>30.24</c:v>
                </c:pt>
                <c:pt idx="36096">
                  <c:v>25.73</c:v>
                </c:pt>
                <c:pt idx="36097">
                  <c:v>17.82</c:v>
                </c:pt>
                <c:pt idx="36098">
                  <c:v>20.32</c:v>
                </c:pt>
                <c:pt idx="36099">
                  <c:v>18.91</c:v>
                </c:pt>
                <c:pt idx="36100">
                  <c:v>13.62</c:v>
                </c:pt>
                <c:pt idx="36101">
                  <c:v>10.029999999999999</c:v>
                </c:pt>
                <c:pt idx="36102">
                  <c:v>9.7100000000000009</c:v>
                </c:pt>
                <c:pt idx="36103">
                  <c:v>9.0220000000000002</c:v>
                </c:pt>
                <c:pt idx="36104">
                  <c:v>6.9420000000000002</c:v>
                </c:pt>
                <c:pt idx="36105">
                  <c:v>6.7140000000000004</c:v>
                </c:pt>
                <c:pt idx="36106">
                  <c:v>3.3380000000000001</c:v>
                </c:pt>
                <c:pt idx="36107">
                  <c:v>4.0339999999999998</c:v>
                </c:pt>
                <c:pt idx="36108">
                  <c:v>3.347</c:v>
                </c:pt>
                <c:pt idx="36109">
                  <c:v>2.8250000000000002</c:v>
                </c:pt>
                <c:pt idx="36110">
                  <c:v>2.536</c:v>
                </c:pt>
                <c:pt idx="36111">
                  <c:v>2.6139999999999999</c:v>
                </c:pt>
                <c:pt idx="36112">
                  <c:v>5.85</c:v>
                </c:pt>
                <c:pt idx="36113">
                  <c:v>4.0369999999999999</c:v>
                </c:pt>
                <c:pt idx="36114">
                  <c:v>2.496</c:v>
                </c:pt>
                <c:pt idx="36115">
                  <c:v>2.4260000000000002</c:v>
                </c:pt>
                <c:pt idx="36116">
                  <c:v>2.673</c:v>
                </c:pt>
                <c:pt idx="36117">
                  <c:v>2.6240000000000001</c:v>
                </c:pt>
                <c:pt idx="36118">
                  <c:v>3.04</c:v>
                </c:pt>
                <c:pt idx="36119">
                  <c:v>2.36</c:v>
                </c:pt>
                <c:pt idx="36120">
                  <c:v>2.2120000000000002</c:v>
                </c:pt>
                <c:pt idx="36121">
                  <c:v>3.0019999999999998</c:v>
                </c:pt>
                <c:pt idx="36122">
                  <c:v>5.0839999999999996</c:v>
                </c:pt>
                <c:pt idx="36123">
                  <c:v>4.9669999999999996</c:v>
                </c:pt>
                <c:pt idx="36124">
                  <c:v>6.7729999999999997</c:v>
                </c:pt>
                <c:pt idx="36125">
                  <c:v>6.5510000000000002</c:v>
                </c:pt>
                <c:pt idx="36126">
                  <c:v>5.1639999999999997</c:v>
                </c:pt>
                <c:pt idx="36127">
                  <c:v>2.21</c:v>
                </c:pt>
                <c:pt idx="36128">
                  <c:v>2.121</c:v>
                </c:pt>
                <c:pt idx="36129">
                  <c:v>1.855</c:v>
                </c:pt>
                <c:pt idx="36130">
                  <c:v>1.85</c:v>
                </c:pt>
                <c:pt idx="36131">
                  <c:v>1.9810000000000001</c:v>
                </c:pt>
                <c:pt idx="36132">
                  <c:v>1.7709999999999999</c:v>
                </c:pt>
                <c:pt idx="36133">
                  <c:v>1.7090000000000001</c:v>
                </c:pt>
                <c:pt idx="36134">
                  <c:v>1.8149999999999999</c:v>
                </c:pt>
                <c:pt idx="36135">
                  <c:v>1.9330000000000001</c:v>
                </c:pt>
                <c:pt idx="36136">
                  <c:v>2.1509999999999998</c:v>
                </c:pt>
                <c:pt idx="36137">
                  <c:v>1.895</c:v>
                </c:pt>
                <c:pt idx="36138">
                  <c:v>2.052</c:v>
                </c:pt>
                <c:pt idx="36139">
                  <c:v>2.052</c:v>
                </c:pt>
                <c:pt idx="36140">
                  <c:v>2.1760000000000002</c:v>
                </c:pt>
                <c:pt idx="36141">
                  <c:v>2.423</c:v>
                </c:pt>
                <c:pt idx="36142">
                  <c:v>2.347</c:v>
                </c:pt>
                <c:pt idx="36143">
                  <c:v>2.0649999999999999</c:v>
                </c:pt>
                <c:pt idx="36144">
                  <c:v>1.8089999999999999</c:v>
                </c:pt>
                <c:pt idx="36145">
                  <c:v>2.0459999999999998</c:v>
                </c:pt>
                <c:pt idx="36146">
                  <c:v>2.1379999999999999</c:v>
                </c:pt>
                <c:pt idx="36147">
                  <c:v>1.7070000000000001</c:v>
                </c:pt>
                <c:pt idx="36148">
                  <c:v>1.718</c:v>
                </c:pt>
                <c:pt idx="36149">
                  <c:v>1.996</c:v>
                </c:pt>
                <c:pt idx="36150">
                  <c:v>1.837</c:v>
                </c:pt>
                <c:pt idx="36151">
                  <c:v>1.835</c:v>
                </c:pt>
                <c:pt idx="36152">
                  <c:v>1.597</c:v>
                </c:pt>
                <c:pt idx="36153">
                  <c:v>1.4390000000000001</c:v>
                </c:pt>
                <c:pt idx="36154">
                  <c:v>1.524</c:v>
                </c:pt>
                <c:pt idx="36155">
                  <c:v>1.5249999999999999</c:v>
                </c:pt>
                <c:pt idx="36156">
                  <c:v>1.32</c:v>
                </c:pt>
                <c:pt idx="36157">
                  <c:v>1.542</c:v>
                </c:pt>
                <c:pt idx="36158">
                  <c:v>1.5649999999999999</c:v>
                </c:pt>
                <c:pt idx="36159">
                  <c:v>1.3149999999999999</c:v>
                </c:pt>
                <c:pt idx="36160">
                  <c:v>2.0299999999999998</c:v>
                </c:pt>
                <c:pt idx="36161">
                  <c:v>1.92</c:v>
                </c:pt>
                <c:pt idx="36162">
                  <c:v>1.5760000000000001</c:v>
                </c:pt>
                <c:pt idx="36163">
                  <c:v>1.643</c:v>
                </c:pt>
                <c:pt idx="36164">
                  <c:v>2.1560000000000001</c:v>
                </c:pt>
                <c:pt idx="36165">
                  <c:v>1.526</c:v>
                </c:pt>
                <c:pt idx="36166">
                  <c:v>1.6459999999999999</c:v>
                </c:pt>
                <c:pt idx="36167">
                  <c:v>1.4750000000000001</c:v>
                </c:pt>
                <c:pt idx="36168">
                  <c:v>1.8009999999999999</c:v>
                </c:pt>
                <c:pt idx="36169">
                  <c:v>1.8620000000000001</c:v>
                </c:pt>
                <c:pt idx="36170">
                  <c:v>1.419</c:v>
                </c:pt>
                <c:pt idx="36171">
                  <c:v>1.325</c:v>
                </c:pt>
                <c:pt idx="36172">
                  <c:v>1.323</c:v>
                </c:pt>
                <c:pt idx="36173">
                  <c:v>1.3580000000000001</c:v>
                </c:pt>
                <c:pt idx="36174">
                  <c:v>1.327</c:v>
                </c:pt>
                <c:pt idx="36175">
                  <c:v>1.3380000000000001</c:v>
                </c:pt>
                <c:pt idx="36176">
                  <c:v>1.341</c:v>
                </c:pt>
                <c:pt idx="36177">
                  <c:v>1.45</c:v>
                </c:pt>
                <c:pt idx="36178">
                  <c:v>1.9890000000000001</c:v>
                </c:pt>
                <c:pt idx="36179">
                  <c:v>2.472</c:v>
                </c:pt>
                <c:pt idx="36180">
                  <c:v>5.3710000000000004</c:v>
                </c:pt>
                <c:pt idx="36181">
                  <c:v>7.5869999999999997</c:v>
                </c:pt>
                <c:pt idx="36182">
                  <c:v>10.01</c:v>
                </c:pt>
                <c:pt idx="36183">
                  <c:v>7.6159999999999997</c:v>
                </c:pt>
                <c:pt idx="36184">
                  <c:v>7.4909999999999997</c:v>
                </c:pt>
                <c:pt idx="36185">
                  <c:v>6.3029999999999999</c:v>
                </c:pt>
                <c:pt idx="36186">
                  <c:v>5.5129999999999999</c:v>
                </c:pt>
                <c:pt idx="36187">
                  <c:v>3.0670000000000002</c:v>
                </c:pt>
                <c:pt idx="36188">
                  <c:v>3.8170000000000002</c:v>
                </c:pt>
                <c:pt idx="36189">
                  <c:v>3.7549999999999999</c:v>
                </c:pt>
                <c:pt idx="36190">
                  <c:v>5.0049999999999999</c:v>
                </c:pt>
                <c:pt idx="36191">
                  <c:v>5.968</c:v>
                </c:pt>
                <c:pt idx="36192">
                  <c:v>7.4480000000000004</c:v>
                </c:pt>
                <c:pt idx="36193">
                  <c:v>7.6929999999999996</c:v>
                </c:pt>
                <c:pt idx="36194">
                  <c:v>7.8949999999999996</c:v>
                </c:pt>
                <c:pt idx="36195">
                  <c:v>9.4749999999999996</c:v>
                </c:pt>
                <c:pt idx="36196">
                  <c:v>10.68</c:v>
                </c:pt>
                <c:pt idx="36197">
                  <c:v>14.6</c:v>
                </c:pt>
                <c:pt idx="36198">
                  <c:v>15.23</c:v>
                </c:pt>
                <c:pt idx="36199">
                  <c:v>16.25</c:v>
                </c:pt>
                <c:pt idx="36200">
                  <c:v>16.21</c:v>
                </c:pt>
                <c:pt idx="36201">
                  <c:v>15.11</c:v>
                </c:pt>
                <c:pt idx="36202">
                  <c:v>16.579999999999998</c:v>
                </c:pt>
                <c:pt idx="36203">
                  <c:v>18.420000000000002</c:v>
                </c:pt>
                <c:pt idx="36204">
                  <c:v>17.739999999999998</c:v>
                </c:pt>
                <c:pt idx="36205">
                  <c:v>20.75</c:v>
                </c:pt>
                <c:pt idx="36206">
                  <c:v>21.1</c:v>
                </c:pt>
                <c:pt idx="36207">
                  <c:v>25.08</c:v>
                </c:pt>
                <c:pt idx="36208">
                  <c:v>23.23</c:v>
                </c:pt>
                <c:pt idx="36209">
                  <c:v>24.56</c:v>
                </c:pt>
                <c:pt idx="36210">
                  <c:v>23.95</c:v>
                </c:pt>
                <c:pt idx="36211">
                  <c:v>26.37</c:v>
                </c:pt>
                <c:pt idx="36212">
                  <c:v>26.14</c:v>
                </c:pt>
                <c:pt idx="36213">
                  <c:v>25.23</c:v>
                </c:pt>
                <c:pt idx="36214">
                  <c:v>26.56</c:v>
                </c:pt>
                <c:pt idx="36215">
                  <c:v>26.12</c:v>
                </c:pt>
                <c:pt idx="36216">
                  <c:v>26.91</c:v>
                </c:pt>
                <c:pt idx="36217">
                  <c:v>26.73</c:v>
                </c:pt>
                <c:pt idx="36218">
                  <c:v>26.63</c:v>
                </c:pt>
                <c:pt idx="36219">
                  <c:v>27.52</c:v>
                </c:pt>
                <c:pt idx="36220">
                  <c:v>25.73</c:v>
                </c:pt>
                <c:pt idx="36221">
                  <c:v>25.82</c:v>
                </c:pt>
                <c:pt idx="36222">
                  <c:v>25.86</c:v>
                </c:pt>
                <c:pt idx="36223">
                  <c:v>25.13</c:v>
                </c:pt>
                <c:pt idx="36224">
                  <c:v>28.2</c:v>
                </c:pt>
                <c:pt idx="36225">
                  <c:v>29.46</c:v>
                </c:pt>
                <c:pt idx="36226">
                  <c:v>29.32</c:v>
                </c:pt>
                <c:pt idx="36227">
                  <c:v>28.42</c:v>
                </c:pt>
                <c:pt idx="36228">
                  <c:v>29.25</c:v>
                </c:pt>
                <c:pt idx="36229">
                  <c:v>28.63</c:v>
                </c:pt>
                <c:pt idx="36230">
                  <c:v>27.93</c:v>
                </c:pt>
                <c:pt idx="36231">
                  <c:v>29.11</c:v>
                </c:pt>
                <c:pt idx="36232">
                  <c:v>28.83</c:v>
                </c:pt>
                <c:pt idx="36233">
                  <c:v>26.89</c:v>
                </c:pt>
                <c:pt idx="36234">
                  <c:v>27.75</c:v>
                </c:pt>
                <c:pt idx="36235">
                  <c:v>25.83</c:v>
                </c:pt>
                <c:pt idx="36236">
                  <c:v>27.95</c:v>
                </c:pt>
                <c:pt idx="36237">
                  <c:v>26.99</c:v>
                </c:pt>
                <c:pt idx="36238">
                  <c:v>25.63</c:v>
                </c:pt>
                <c:pt idx="36239">
                  <c:v>24.23</c:v>
                </c:pt>
                <c:pt idx="36240">
                  <c:v>17.559999999999999</c:v>
                </c:pt>
                <c:pt idx="36241">
                  <c:v>15.59</c:v>
                </c:pt>
                <c:pt idx="36242">
                  <c:v>14.88</c:v>
                </c:pt>
                <c:pt idx="36243">
                  <c:v>12.66</c:v>
                </c:pt>
                <c:pt idx="36244">
                  <c:v>14.63</c:v>
                </c:pt>
                <c:pt idx="36245">
                  <c:v>9.9450000000000003</c:v>
                </c:pt>
                <c:pt idx="36246">
                  <c:v>9.3979999999999997</c:v>
                </c:pt>
                <c:pt idx="36247">
                  <c:v>7.8970000000000002</c:v>
                </c:pt>
                <c:pt idx="36248">
                  <c:v>8.4329999999999998</c:v>
                </c:pt>
                <c:pt idx="36249">
                  <c:v>7.851</c:v>
                </c:pt>
                <c:pt idx="36250">
                  <c:v>5.0250000000000004</c:v>
                </c:pt>
                <c:pt idx="36251">
                  <c:v>2.2509999999999999</c:v>
                </c:pt>
                <c:pt idx="36252">
                  <c:v>1.8380000000000001</c:v>
                </c:pt>
                <c:pt idx="36253">
                  <c:v>1.8320000000000001</c:v>
                </c:pt>
                <c:pt idx="36254">
                  <c:v>1.9219999999999999</c:v>
                </c:pt>
                <c:pt idx="36255">
                  <c:v>1.8220000000000001</c:v>
                </c:pt>
                <c:pt idx="36256">
                  <c:v>1.8109999999999999</c:v>
                </c:pt>
                <c:pt idx="36257">
                  <c:v>1.7909999999999999</c:v>
                </c:pt>
                <c:pt idx="36258">
                  <c:v>2.161</c:v>
                </c:pt>
                <c:pt idx="36259">
                  <c:v>2.2959999999999998</c:v>
                </c:pt>
                <c:pt idx="36260">
                  <c:v>2.5990000000000002</c:v>
                </c:pt>
                <c:pt idx="36261">
                  <c:v>3.2810000000000001</c:v>
                </c:pt>
                <c:pt idx="36262">
                  <c:v>3.2010000000000001</c:v>
                </c:pt>
                <c:pt idx="36263">
                  <c:v>2.6509999999999998</c:v>
                </c:pt>
                <c:pt idx="36264">
                  <c:v>2.6419999999999999</c:v>
                </c:pt>
                <c:pt idx="36265">
                  <c:v>3.7490000000000001</c:v>
                </c:pt>
                <c:pt idx="36266">
                  <c:v>3.34</c:v>
                </c:pt>
                <c:pt idx="36267">
                  <c:v>3.4119999999999999</c:v>
                </c:pt>
                <c:pt idx="36268">
                  <c:v>3.536</c:v>
                </c:pt>
                <c:pt idx="36269">
                  <c:v>3.0169999999999999</c:v>
                </c:pt>
                <c:pt idx="36270">
                  <c:v>1.7210000000000001</c:v>
                </c:pt>
                <c:pt idx="36271">
                  <c:v>1.833</c:v>
                </c:pt>
                <c:pt idx="36272">
                  <c:v>1.6819999999999999</c:v>
                </c:pt>
                <c:pt idx="36273">
                  <c:v>1.9530000000000001</c:v>
                </c:pt>
                <c:pt idx="36274">
                  <c:v>1.8260000000000001</c:v>
                </c:pt>
                <c:pt idx="36275">
                  <c:v>1.8660000000000001</c:v>
                </c:pt>
                <c:pt idx="36276">
                  <c:v>2.121</c:v>
                </c:pt>
                <c:pt idx="36277">
                  <c:v>1.657</c:v>
                </c:pt>
                <c:pt idx="36278">
                  <c:v>1.712</c:v>
                </c:pt>
                <c:pt idx="36279">
                  <c:v>1.502</c:v>
                </c:pt>
                <c:pt idx="36280">
                  <c:v>1.819</c:v>
                </c:pt>
                <c:pt idx="36281">
                  <c:v>2.2410000000000001</c:v>
                </c:pt>
                <c:pt idx="36282">
                  <c:v>2.673</c:v>
                </c:pt>
                <c:pt idx="36283">
                  <c:v>2.4279999999999999</c:v>
                </c:pt>
                <c:pt idx="36284">
                  <c:v>2.2490000000000001</c:v>
                </c:pt>
                <c:pt idx="36285">
                  <c:v>1.84</c:v>
                </c:pt>
                <c:pt idx="36286">
                  <c:v>2.573</c:v>
                </c:pt>
                <c:pt idx="36287">
                  <c:v>5.29</c:v>
                </c:pt>
                <c:pt idx="36288">
                  <c:v>6.0910000000000002</c:v>
                </c:pt>
                <c:pt idx="36289">
                  <c:v>3.8090000000000002</c:v>
                </c:pt>
                <c:pt idx="36290">
                  <c:v>1.7110000000000001</c:v>
                </c:pt>
                <c:pt idx="36291">
                  <c:v>1.569</c:v>
                </c:pt>
                <c:pt idx="36292">
                  <c:v>1.48</c:v>
                </c:pt>
                <c:pt idx="36293">
                  <c:v>1.6439999999999999</c:v>
                </c:pt>
                <c:pt idx="36294">
                  <c:v>1.478</c:v>
                </c:pt>
                <c:pt idx="36295">
                  <c:v>1.9339999999999999</c:v>
                </c:pt>
                <c:pt idx="36296">
                  <c:v>1.454</c:v>
                </c:pt>
                <c:pt idx="36297">
                  <c:v>2.3370000000000002</c:v>
                </c:pt>
                <c:pt idx="36298">
                  <c:v>1.9259999999999999</c:v>
                </c:pt>
                <c:pt idx="36299">
                  <c:v>2.2839999999999998</c:v>
                </c:pt>
                <c:pt idx="36300">
                  <c:v>1.3620000000000001</c:v>
                </c:pt>
                <c:pt idx="36301">
                  <c:v>1.8049999999999999</c:v>
                </c:pt>
                <c:pt idx="36302">
                  <c:v>2.444</c:v>
                </c:pt>
                <c:pt idx="36303">
                  <c:v>1.5680000000000001</c:v>
                </c:pt>
                <c:pt idx="36304">
                  <c:v>1.351</c:v>
                </c:pt>
                <c:pt idx="36305">
                  <c:v>1.498</c:v>
                </c:pt>
                <c:pt idx="36306">
                  <c:v>1.4450000000000001</c:v>
                </c:pt>
                <c:pt idx="36307">
                  <c:v>3.411</c:v>
                </c:pt>
                <c:pt idx="36308">
                  <c:v>3.0640000000000001</c:v>
                </c:pt>
                <c:pt idx="36309">
                  <c:v>3.0659999999999998</c:v>
                </c:pt>
                <c:pt idx="36310">
                  <c:v>3.492</c:v>
                </c:pt>
                <c:pt idx="36311">
                  <c:v>1.681</c:v>
                </c:pt>
                <c:pt idx="36312">
                  <c:v>4.6900000000000004</c:v>
                </c:pt>
                <c:pt idx="36313">
                  <c:v>2.7610000000000001</c:v>
                </c:pt>
                <c:pt idx="36314">
                  <c:v>2.1320000000000001</c:v>
                </c:pt>
                <c:pt idx="36315">
                  <c:v>1.4339999999999999</c:v>
                </c:pt>
                <c:pt idx="36316">
                  <c:v>1.9419999999999999</c:v>
                </c:pt>
                <c:pt idx="36317">
                  <c:v>2.1190000000000002</c:v>
                </c:pt>
                <c:pt idx="36318">
                  <c:v>6.0910000000000002</c:v>
                </c:pt>
                <c:pt idx="36319">
                  <c:v>3.8759999999999999</c:v>
                </c:pt>
                <c:pt idx="36320">
                  <c:v>1.153</c:v>
                </c:pt>
                <c:pt idx="36321">
                  <c:v>1.5620000000000001</c:v>
                </c:pt>
                <c:pt idx="36322">
                  <c:v>3.1269999999999998</c:v>
                </c:pt>
                <c:pt idx="36323">
                  <c:v>3.21</c:v>
                </c:pt>
                <c:pt idx="36324">
                  <c:v>3.1</c:v>
                </c:pt>
                <c:pt idx="36325">
                  <c:v>3.544</c:v>
                </c:pt>
                <c:pt idx="36326">
                  <c:v>3.1629999999999998</c:v>
                </c:pt>
                <c:pt idx="36327">
                  <c:v>3.472</c:v>
                </c:pt>
                <c:pt idx="36328">
                  <c:v>3.0219999999999998</c:v>
                </c:pt>
                <c:pt idx="36329">
                  <c:v>3.16</c:v>
                </c:pt>
                <c:pt idx="36330">
                  <c:v>3.4249999999999998</c:v>
                </c:pt>
                <c:pt idx="36331">
                  <c:v>3.6509999999999998</c:v>
                </c:pt>
                <c:pt idx="36332">
                  <c:v>4.2279999999999998</c:v>
                </c:pt>
                <c:pt idx="36333">
                  <c:v>4.2690000000000001</c:v>
                </c:pt>
                <c:pt idx="36334">
                  <c:v>5.2610000000000001</c:v>
                </c:pt>
                <c:pt idx="36335">
                  <c:v>7.49</c:v>
                </c:pt>
                <c:pt idx="36336">
                  <c:v>10.66</c:v>
                </c:pt>
                <c:pt idx="36337">
                  <c:v>15.49</c:v>
                </c:pt>
                <c:pt idx="36338">
                  <c:v>15.96</c:v>
                </c:pt>
                <c:pt idx="36339">
                  <c:v>17.59</c:v>
                </c:pt>
                <c:pt idx="36340">
                  <c:v>21.07</c:v>
                </c:pt>
                <c:pt idx="36341">
                  <c:v>23.17</c:v>
                </c:pt>
                <c:pt idx="36342">
                  <c:v>22.03</c:v>
                </c:pt>
                <c:pt idx="36343">
                  <c:v>22.14</c:v>
                </c:pt>
                <c:pt idx="36344">
                  <c:v>21.95</c:v>
                </c:pt>
                <c:pt idx="36345">
                  <c:v>22.68</c:v>
                </c:pt>
                <c:pt idx="36346">
                  <c:v>22.53</c:v>
                </c:pt>
                <c:pt idx="36347">
                  <c:v>22.75</c:v>
                </c:pt>
                <c:pt idx="36348">
                  <c:v>23.74</c:v>
                </c:pt>
                <c:pt idx="36349">
                  <c:v>24.21</c:v>
                </c:pt>
                <c:pt idx="36350">
                  <c:v>24.69</c:v>
                </c:pt>
                <c:pt idx="36351">
                  <c:v>24.51</c:v>
                </c:pt>
                <c:pt idx="36352">
                  <c:v>23.55</c:v>
                </c:pt>
                <c:pt idx="36353">
                  <c:v>24.56</c:v>
                </c:pt>
                <c:pt idx="36354">
                  <c:v>25.52</c:v>
                </c:pt>
                <c:pt idx="36355">
                  <c:v>25.68</c:v>
                </c:pt>
                <c:pt idx="36356">
                  <c:v>24.37</c:v>
                </c:pt>
                <c:pt idx="36357">
                  <c:v>28.62</c:v>
                </c:pt>
                <c:pt idx="36358">
                  <c:v>28.92</c:v>
                </c:pt>
                <c:pt idx="36359">
                  <c:v>29.09</c:v>
                </c:pt>
                <c:pt idx="36360">
                  <c:v>29.3</c:v>
                </c:pt>
                <c:pt idx="36361">
                  <c:v>29.45</c:v>
                </c:pt>
                <c:pt idx="36362">
                  <c:v>29.13</c:v>
                </c:pt>
                <c:pt idx="36363">
                  <c:v>29.35</c:v>
                </c:pt>
                <c:pt idx="36364">
                  <c:v>29.97</c:v>
                </c:pt>
                <c:pt idx="36365">
                  <c:v>30.66</c:v>
                </c:pt>
                <c:pt idx="36366">
                  <c:v>30.66</c:v>
                </c:pt>
                <c:pt idx="36367">
                  <c:v>29.3</c:v>
                </c:pt>
                <c:pt idx="36368">
                  <c:v>29.04</c:v>
                </c:pt>
                <c:pt idx="36369">
                  <c:v>29.8</c:v>
                </c:pt>
                <c:pt idx="36370">
                  <c:v>30.72</c:v>
                </c:pt>
                <c:pt idx="36371">
                  <c:v>29.95</c:v>
                </c:pt>
                <c:pt idx="36372">
                  <c:v>29.89</c:v>
                </c:pt>
                <c:pt idx="36373">
                  <c:v>29.3</c:v>
                </c:pt>
                <c:pt idx="36374">
                  <c:v>30.04</c:v>
                </c:pt>
                <c:pt idx="36375">
                  <c:v>29.78</c:v>
                </c:pt>
                <c:pt idx="36376">
                  <c:v>26.82</c:v>
                </c:pt>
                <c:pt idx="36377">
                  <c:v>23.18</c:v>
                </c:pt>
                <c:pt idx="36378">
                  <c:v>20.05</c:v>
                </c:pt>
                <c:pt idx="36379">
                  <c:v>15.26</c:v>
                </c:pt>
                <c:pt idx="36380">
                  <c:v>13.65</c:v>
                </c:pt>
                <c:pt idx="36381">
                  <c:v>12.3</c:v>
                </c:pt>
                <c:pt idx="36382">
                  <c:v>7.1509999999999998</c:v>
                </c:pt>
                <c:pt idx="36383">
                  <c:v>9.4949999999999992</c:v>
                </c:pt>
                <c:pt idx="36384">
                  <c:v>5.7889999999999997</c:v>
                </c:pt>
                <c:pt idx="36385">
                  <c:v>1.8320000000000001</c:v>
                </c:pt>
                <c:pt idx="36386">
                  <c:v>1.996</c:v>
                </c:pt>
                <c:pt idx="36387">
                  <c:v>1.74</c:v>
                </c:pt>
                <c:pt idx="36388">
                  <c:v>2.157</c:v>
                </c:pt>
                <c:pt idx="36389">
                  <c:v>2.29</c:v>
                </c:pt>
                <c:pt idx="36390">
                  <c:v>2.1120000000000001</c:v>
                </c:pt>
                <c:pt idx="36391">
                  <c:v>1.8420000000000001</c:v>
                </c:pt>
                <c:pt idx="36392">
                  <c:v>1.9870000000000001</c:v>
                </c:pt>
                <c:pt idx="36393">
                  <c:v>2.1309999999999998</c:v>
                </c:pt>
                <c:pt idx="36394">
                  <c:v>2.3959999999999999</c:v>
                </c:pt>
                <c:pt idx="36395">
                  <c:v>2.4</c:v>
                </c:pt>
                <c:pt idx="36396">
                  <c:v>2.2810000000000001</c:v>
                </c:pt>
                <c:pt idx="36397">
                  <c:v>1.8089999999999999</c:v>
                </c:pt>
                <c:pt idx="36398">
                  <c:v>1.869</c:v>
                </c:pt>
                <c:pt idx="36399">
                  <c:v>1.425</c:v>
                </c:pt>
                <c:pt idx="36400">
                  <c:v>1.7509999999999999</c:v>
                </c:pt>
                <c:pt idx="36401">
                  <c:v>2.3180000000000001</c:v>
                </c:pt>
                <c:pt idx="36402">
                  <c:v>2.1219999999999999</c:v>
                </c:pt>
                <c:pt idx="36403">
                  <c:v>2.0179999999999998</c:v>
                </c:pt>
                <c:pt idx="36404">
                  <c:v>2.1070000000000002</c:v>
                </c:pt>
                <c:pt idx="36405">
                  <c:v>2.0179999999999998</c:v>
                </c:pt>
                <c:pt idx="36406">
                  <c:v>2.7949999999999999</c:v>
                </c:pt>
                <c:pt idx="36407">
                  <c:v>1.897</c:v>
                </c:pt>
                <c:pt idx="36408">
                  <c:v>1.9470000000000001</c:v>
                </c:pt>
                <c:pt idx="36409">
                  <c:v>2.0270000000000001</c:v>
                </c:pt>
                <c:pt idx="36410">
                  <c:v>2.464</c:v>
                </c:pt>
                <c:pt idx="36411">
                  <c:v>2.0990000000000002</c:v>
                </c:pt>
                <c:pt idx="36412">
                  <c:v>1.879</c:v>
                </c:pt>
                <c:pt idx="36413">
                  <c:v>2.0249999999999999</c:v>
                </c:pt>
                <c:pt idx="36414">
                  <c:v>3.0289999999999999</c:v>
                </c:pt>
                <c:pt idx="36415">
                  <c:v>2.8119999999999998</c:v>
                </c:pt>
                <c:pt idx="36416">
                  <c:v>2.359</c:v>
                </c:pt>
                <c:pt idx="36417">
                  <c:v>1.881</c:v>
                </c:pt>
                <c:pt idx="36418">
                  <c:v>1.992</c:v>
                </c:pt>
                <c:pt idx="36419">
                  <c:v>1.7070000000000001</c:v>
                </c:pt>
                <c:pt idx="36420">
                  <c:v>1.8839999999999999</c:v>
                </c:pt>
                <c:pt idx="36421">
                  <c:v>1.9610000000000001</c:v>
                </c:pt>
                <c:pt idx="36422">
                  <c:v>1.9359999999999999</c:v>
                </c:pt>
                <c:pt idx="36423">
                  <c:v>1.5780000000000001</c:v>
                </c:pt>
                <c:pt idx="36424">
                  <c:v>2.1779999999999999</c:v>
                </c:pt>
                <c:pt idx="36425">
                  <c:v>2.1280000000000001</c:v>
                </c:pt>
                <c:pt idx="36426">
                  <c:v>1.9079999999999999</c:v>
                </c:pt>
                <c:pt idx="36427">
                  <c:v>2.718</c:v>
                </c:pt>
                <c:pt idx="36428">
                  <c:v>4.2649999999999997</c:v>
                </c:pt>
                <c:pt idx="36429">
                  <c:v>5.6440000000000001</c:v>
                </c:pt>
                <c:pt idx="36430">
                  <c:v>5.6509999999999998</c:v>
                </c:pt>
                <c:pt idx="36431">
                  <c:v>2.419</c:v>
                </c:pt>
                <c:pt idx="36432">
                  <c:v>1.512</c:v>
                </c:pt>
                <c:pt idx="36433">
                  <c:v>1.395</c:v>
                </c:pt>
                <c:pt idx="36434">
                  <c:v>1.3540000000000001</c:v>
                </c:pt>
                <c:pt idx="36435">
                  <c:v>1.4610000000000001</c:v>
                </c:pt>
                <c:pt idx="36436">
                  <c:v>1.3859999999999999</c:v>
                </c:pt>
                <c:pt idx="36437">
                  <c:v>1.234</c:v>
                </c:pt>
                <c:pt idx="36438">
                  <c:v>1.37</c:v>
                </c:pt>
                <c:pt idx="36439">
                  <c:v>1.2949999999999999</c:v>
                </c:pt>
                <c:pt idx="36440">
                  <c:v>1.33</c:v>
                </c:pt>
                <c:pt idx="36441">
                  <c:v>1.579</c:v>
                </c:pt>
                <c:pt idx="36442">
                  <c:v>1.3560000000000001</c:v>
                </c:pt>
                <c:pt idx="36443">
                  <c:v>1.2589999999999999</c:v>
                </c:pt>
                <c:pt idx="36444">
                  <c:v>1.4370000000000001</c:v>
                </c:pt>
                <c:pt idx="36445">
                  <c:v>1.3620000000000001</c:v>
                </c:pt>
                <c:pt idx="36446">
                  <c:v>1.599</c:v>
                </c:pt>
                <c:pt idx="36447">
                  <c:v>1.63</c:v>
                </c:pt>
                <c:pt idx="36448">
                  <c:v>1.4370000000000001</c:v>
                </c:pt>
                <c:pt idx="36449">
                  <c:v>1.48</c:v>
                </c:pt>
                <c:pt idx="36450">
                  <c:v>1.458</c:v>
                </c:pt>
                <c:pt idx="36451">
                  <c:v>1.298</c:v>
                </c:pt>
                <c:pt idx="36452">
                  <c:v>1.34</c:v>
                </c:pt>
                <c:pt idx="36453">
                  <c:v>1.2210000000000001</c:v>
                </c:pt>
                <c:pt idx="36454">
                  <c:v>1.2829999999999999</c:v>
                </c:pt>
                <c:pt idx="36455">
                  <c:v>1.552</c:v>
                </c:pt>
                <c:pt idx="36456">
                  <c:v>1.5449999999999999</c:v>
                </c:pt>
                <c:pt idx="36457">
                  <c:v>1.484</c:v>
                </c:pt>
                <c:pt idx="36458">
                  <c:v>1.381</c:v>
                </c:pt>
                <c:pt idx="36459">
                  <c:v>1.599</c:v>
                </c:pt>
                <c:pt idx="36460">
                  <c:v>1.5549999999999999</c:v>
                </c:pt>
                <c:pt idx="36461">
                  <c:v>1.71</c:v>
                </c:pt>
                <c:pt idx="36462">
                  <c:v>1.589</c:v>
                </c:pt>
                <c:pt idx="36463">
                  <c:v>1.37</c:v>
                </c:pt>
                <c:pt idx="36464">
                  <c:v>1.5920000000000001</c:v>
                </c:pt>
                <c:pt idx="36465">
                  <c:v>1.9630000000000001</c:v>
                </c:pt>
                <c:pt idx="36466">
                  <c:v>2.0950000000000002</c:v>
                </c:pt>
                <c:pt idx="36467">
                  <c:v>2.0089999999999999</c:v>
                </c:pt>
                <c:pt idx="36468">
                  <c:v>1.75</c:v>
                </c:pt>
                <c:pt idx="36469">
                  <c:v>1.8260000000000001</c:v>
                </c:pt>
                <c:pt idx="36470">
                  <c:v>2.0649999999999999</c:v>
                </c:pt>
                <c:pt idx="36471">
                  <c:v>1.952</c:v>
                </c:pt>
                <c:pt idx="36472">
                  <c:v>2.0350000000000001</c:v>
                </c:pt>
                <c:pt idx="36473">
                  <c:v>2.0870000000000002</c:v>
                </c:pt>
                <c:pt idx="36474">
                  <c:v>2.1110000000000002</c:v>
                </c:pt>
                <c:pt idx="36475">
                  <c:v>2.4590000000000001</c:v>
                </c:pt>
                <c:pt idx="36476">
                  <c:v>2.5059999999999998</c:v>
                </c:pt>
                <c:pt idx="36477">
                  <c:v>2.468</c:v>
                </c:pt>
                <c:pt idx="36478">
                  <c:v>2.2850000000000001</c:v>
                </c:pt>
                <c:pt idx="36479">
                  <c:v>2.5630000000000002</c:v>
                </c:pt>
                <c:pt idx="36480">
                  <c:v>3.1709999999999998</c:v>
                </c:pt>
                <c:pt idx="36481">
                  <c:v>4.1310000000000002</c:v>
                </c:pt>
                <c:pt idx="36482">
                  <c:v>4.6630000000000003</c:v>
                </c:pt>
                <c:pt idx="36483">
                  <c:v>4.6399999999999997</c:v>
                </c:pt>
                <c:pt idx="36484">
                  <c:v>6.59</c:v>
                </c:pt>
                <c:pt idx="36485">
                  <c:v>8.8480000000000008</c:v>
                </c:pt>
                <c:pt idx="36486">
                  <c:v>10.17</c:v>
                </c:pt>
                <c:pt idx="36487">
                  <c:v>10.199999999999999</c:v>
                </c:pt>
                <c:pt idx="36488">
                  <c:v>8.9</c:v>
                </c:pt>
                <c:pt idx="36489">
                  <c:v>8.8550000000000004</c:v>
                </c:pt>
                <c:pt idx="36490">
                  <c:v>9.5090000000000003</c:v>
                </c:pt>
                <c:pt idx="36491">
                  <c:v>10.54</c:v>
                </c:pt>
                <c:pt idx="36492">
                  <c:v>11.43</c:v>
                </c:pt>
                <c:pt idx="36493">
                  <c:v>12.84</c:v>
                </c:pt>
                <c:pt idx="36494">
                  <c:v>11.96</c:v>
                </c:pt>
                <c:pt idx="36495">
                  <c:v>11.47</c:v>
                </c:pt>
                <c:pt idx="36496">
                  <c:v>11.6</c:v>
                </c:pt>
                <c:pt idx="36497">
                  <c:v>12.12</c:v>
                </c:pt>
                <c:pt idx="36498">
                  <c:v>12.2</c:v>
                </c:pt>
                <c:pt idx="36499">
                  <c:v>12.79</c:v>
                </c:pt>
                <c:pt idx="36500">
                  <c:v>14.56</c:v>
                </c:pt>
                <c:pt idx="36501">
                  <c:v>12.4</c:v>
                </c:pt>
                <c:pt idx="36502">
                  <c:v>11.34</c:v>
                </c:pt>
                <c:pt idx="36503">
                  <c:v>9.8140000000000001</c:v>
                </c:pt>
                <c:pt idx="36504">
                  <c:v>11.29</c:v>
                </c:pt>
                <c:pt idx="36505">
                  <c:v>13.1</c:v>
                </c:pt>
                <c:pt idx="36506">
                  <c:v>13.33</c:v>
                </c:pt>
                <c:pt idx="36507">
                  <c:v>14.49</c:v>
                </c:pt>
                <c:pt idx="36508">
                  <c:v>13.65</c:v>
                </c:pt>
                <c:pt idx="36509">
                  <c:v>14.71</c:v>
                </c:pt>
                <c:pt idx="36510">
                  <c:v>6.6559999999999997</c:v>
                </c:pt>
                <c:pt idx="36511">
                  <c:v>7.5110000000000001</c:v>
                </c:pt>
                <c:pt idx="36512">
                  <c:v>10.38</c:v>
                </c:pt>
                <c:pt idx="36513">
                  <c:v>12.02</c:v>
                </c:pt>
                <c:pt idx="36514">
                  <c:v>12.6</c:v>
                </c:pt>
                <c:pt idx="36515">
                  <c:v>13.79</c:v>
                </c:pt>
                <c:pt idx="36516">
                  <c:v>16.09</c:v>
                </c:pt>
                <c:pt idx="36517">
                  <c:v>16.86</c:v>
                </c:pt>
                <c:pt idx="36518">
                  <c:v>15.01</c:v>
                </c:pt>
                <c:pt idx="36519">
                  <c:v>16.77</c:v>
                </c:pt>
                <c:pt idx="36520">
                  <c:v>14.94</c:v>
                </c:pt>
                <c:pt idx="36521">
                  <c:v>16.079999999999998</c:v>
                </c:pt>
                <c:pt idx="36522">
                  <c:v>19.149999999999999</c:v>
                </c:pt>
                <c:pt idx="36523">
                  <c:v>15.15</c:v>
                </c:pt>
                <c:pt idx="36524">
                  <c:v>12.35</c:v>
                </c:pt>
                <c:pt idx="36525">
                  <c:v>3.052</c:v>
                </c:pt>
                <c:pt idx="36526">
                  <c:v>1.9950000000000001</c:v>
                </c:pt>
                <c:pt idx="36527">
                  <c:v>2.4</c:v>
                </c:pt>
                <c:pt idx="36528">
                  <c:v>2.0510000000000002</c:v>
                </c:pt>
                <c:pt idx="36529">
                  <c:v>2.0219999999999998</c:v>
                </c:pt>
                <c:pt idx="36530">
                  <c:v>2.0430000000000001</c:v>
                </c:pt>
                <c:pt idx="36531">
                  <c:v>2.5</c:v>
                </c:pt>
                <c:pt idx="36532">
                  <c:v>2.6059999999999999</c:v>
                </c:pt>
                <c:pt idx="36533">
                  <c:v>3.03</c:v>
                </c:pt>
                <c:pt idx="36534">
                  <c:v>2.7090000000000001</c:v>
                </c:pt>
                <c:pt idx="36535">
                  <c:v>2.34</c:v>
                </c:pt>
                <c:pt idx="36536">
                  <c:v>2.4460000000000002</c:v>
                </c:pt>
                <c:pt idx="36537">
                  <c:v>2.294</c:v>
                </c:pt>
                <c:pt idx="36538">
                  <c:v>2.6459999999999999</c:v>
                </c:pt>
                <c:pt idx="36539">
                  <c:v>2.8279999999999998</c:v>
                </c:pt>
                <c:pt idx="36540">
                  <c:v>2.891</c:v>
                </c:pt>
                <c:pt idx="36541">
                  <c:v>3.0019999999999998</c:v>
                </c:pt>
                <c:pt idx="36542">
                  <c:v>3.0550000000000002</c:v>
                </c:pt>
                <c:pt idx="36543">
                  <c:v>3.3069999999999999</c:v>
                </c:pt>
                <c:pt idx="36544">
                  <c:v>3.2829999999999999</c:v>
                </c:pt>
                <c:pt idx="36545">
                  <c:v>3.1720000000000002</c:v>
                </c:pt>
                <c:pt idx="36546">
                  <c:v>3.008</c:v>
                </c:pt>
                <c:pt idx="36547">
                  <c:v>4.1260000000000003</c:v>
                </c:pt>
                <c:pt idx="36548">
                  <c:v>4.3479999999999999</c:v>
                </c:pt>
                <c:pt idx="36549">
                  <c:v>4.1130000000000004</c:v>
                </c:pt>
                <c:pt idx="36550">
                  <c:v>4.1680000000000001</c:v>
                </c:pt>
                <c:pt idx="36551">
                  <c:v>4.5650000000000004</c:v>
                </c:pt>
                <c:pt idx="36552">
                  <c:v>4.7880000000000003</c:v>
                </c:pt>
                <c:pt idx="36553">
                  <c:v>3.7570000000000001</c:v>
                </c:pt>
                <c:pt idx="36554">
                  <c:v>3.1970000000000001</c:v>
                </c:pt>
                <c:pt idx="36555">
                  <c:v>2.5510000000000002</c:v>
                </c:pt>
                <c:pt idx="36556">
                  <c:v>2.4609999999999999</c:v>
                </c:pt>
                <c:pt idx="36557">
                  <c:v>2.4580000000000002</c:v>
                </c:pt>
                <c:pt idx="36558">
                  <c:v>2.4990000000000001</c:v>
                </c:pt>
                <c:pt idx="36559">
                  <c:v>2.694</c:v>
                </c:pt>
                <c:pt idx="36560">
                  <c:v>2.5219999999999998</c:v>
                </c:pt>
                <c:pt idx="36561">
                  <c:v>3.8879999999999999</c:v>
                </c:pt>
                <c:pt idx="36562">
                  <c:v>3.129</c:v>
                </c:pt>
                <c:pt idx="36563">
                  <c:v>3.1120000000000001</c:v>
                </c:pt>
                <c:pt idx="36564">
                  <c:v>3.3069999999999999</c:v>
                </c:pt>
                <c:pt idx="36565">
                  <c:v>3.0339999999999998</c:v>
                </c:pt>
                <c:pt idx="36566">
                  <c:v>3.3450000000000002</c:v>
                </c:pt>
                <c:pt idx="36567">
                  <c:v>2.34</c:v>
                </c:pt>
                <c:pt idx="36568">
                  <c:v>2.7250000000000001</c:v>
                </c:pt>
                <c:pt idx="36569">
                  <c:v>3.036</c:v>
                </c:pt>
                <c:pt idx="36570">
                  <c:v>2.7789999999999999</c:v>
                </c:pt>
                <c:pt idx="36571">
                  <c:v>2.44</c:v>
                </c:pt>
                <c:pt idx="36572">
                  <c:v>2.4649999999999999</c:v>
                </c:pt>
                <c:pt idx="36573">
                  <c:v>2.4119999999999999</c:v>
                </c:pt>
                <c:pt idx="36574">
                  <c:v>2.3069999999999999</c:v>
                </c:pt>
                <c:pt idx="36575">
                  <c:v>2.3090000000000002</c:v>
                </c:pt>
                <c:pt idx="36576">
                  <c:v>2.6</c:v>
                </c:pt>
                <c:pt idx="36577">
                  <c:v>2.1739999999999999</c:v>
                </c:pt>
                <c:pt idx="36578">
                  <c:v>2.4319999999999999</c:v>
                </c:pt>
                <c:pt idx="36579">
                  <c:v>2.472</c:v>
                </c:pt>
                <c:pt idx="36580">
                  <c:v>2.59</c:v>
                </c:pt>
                <c:pt idx="36581">
                  <c:v>2.1509999999999998</c:v>
                </c:pt>
                <c:pt idx="36582">
                  <c:v>2.4159999999999999</c:v>
                </c:pt>
                <c:pt idx="36583">
                  <c:v>2.4060000000000001</c:v>
                </c:pt>
                <c:pt idx="36584">
                  <c:v>2.609</c:v>
                </c:pt>
                <c:pt idx="36585">
                  <c:v>2.617</c:v>
                </c:pt>
                <c:pt idx="36586">
                  <c:v>2.6509999999999998</c:v>
                </c:pt>
                <c:pt idx="36587">
                  <c:v>2.8730000000000002</c:v>
                </c:pt>
                <c:pt idx="36588">
                  <c:v>2.7839999999999998</c:v>
                </c:pt>
                <c:pt idx="36589">
                  <c:v>2.6190000000000002</c:v>
                </c:pt>
                <c:pt idx="36590">
                  <c:v>2.3780000000000001</c:v>
                </c:pt>
                <c:pt idx="36591">
                  <c:v>2.367</c:v>
                </c:pt>
                <c:pt idx="36592">
                  <c:v>2.202</c:v>
                </c:pt>
                <c:pt idx="36593">
                  <c:v>2.226</c:v>
                </c:pt>
                <c:pt idx="36594">
                  <c:v>2.165</c:v>
                </c:pt>
                <c:pt idx="36595">
                  <c:v>2.121</c:v>
                </c:pt>
                <c:pt idx="36596">
                  <c:v>2.3650000000000002</c:v>
                </c:pt>
                <c:pt idx="36597">
                  <c:v>2.2789999999999999</c:v>
                </c:pt>
                <c:pt idx="36598">
                  <c:v>1.99</c:v>
                </c:pt>
                <c:pt idx="36599">
                  <c:v>1.9319999999999999</c:v>
                </c:pt>
                <c:pt idx="36600">
                  <c:v>1.85</c:v>
                </c:pt>
                <c:pt idx="36601">
                  <c:v>1.766</c:v>
                </c:pt>
                <c:pt idx="36602">
                  <c:v>1.8939999999999999</c:v>
                </c:pt>
                <c:pt idx="36603">
                  <c:v>2.04</c:v>
                </c:pt>
                <c:pt idx="36604">
                  <c:v>2.1160000000000001</c:v>
                </c:pt>
                <c:pt idx="36605">
                  <c:v>2.3650000000000002</c:v>
                </c:pt>
                <c:pt idx="36606">
                  <c:v>2.8359999999999999</c:v>
                </c:pt>
                <c:pt idx="36607">
                  <c:v>3.0169999999999999</c:v>
                </c:pt>
                <c:pt idx="36608">
                  <c:v>3.0510000000000002</c:v>
                </c:pt>
                <c:pt idx="36609">
                  <c:v>2.726</c:v>
                </c:pt>
                <c:pt idx="36610">
                  <c:v>2.7130000000000001</c:v>
                </c:pt>
                <c:pt idx="36611">
                  <c:v>2.8039999999999998</c:v>
                </c:pt>
                <c:pt idx="36612">
                  <c:v>3.1930000000000001</c:v>
                </c:pt>
                <c:pt idx="36613">
                  <c:v>2.76</c:v>
                </c:pt>
                <c:pt idx="36614">
                  <c:v>3.0510000000000002</c:v>
                </c:pt>
                <c:pt idx="36615">
                  <c:v>3.302</c:v>
                </c:pt>
                <c:pt idx="36616">
                  <c:v>3.3809999999999998</c:v>
                </c:pt>
                <c:pt idx="36617">
                  <c:v>3.88</c:v>
                </c:pt>
                <c:pt idx="36618">
                  <c:v>4.0609999999999999</c:v>
                </c:pt>
                <c:pt idx="36619">
                  <c:v>4.2880000000000003</c:v>
                </c:pt>
                <c:pt idx="36620">
                  <c:v>4.3840000000000003</c:v>
                </c:pt>
                <c:pt idx="36621">
                  <c:v>5.1349999999999998</c:v>
                </c:pt>
                <c:pt idx="36622">
                  <c:v>5.4329999999999998</c:v>
                </c:pt>
                <c:pt idx="36623">
                  <c:v>5.8890000000000002</c:v>
                </c:pt>
                <c:pt idx="36624">
                  <c:v>6.8170000000000002</c:v>
                </c:pt>
                <c:pt idx="36625">
                  <c:v>8.3800000000000008</c:v>
                </c:pt>
                <c:pt idx="36626">
                  <c:v>9.65</c:v>
                </c:pt>
                <c:pt idx="36627">
                  <c:v>13.4</c:v>
                </c:pt>
                <c:pt idx="36628">
                  <c:v>13.5</c:v>
                </c:pt>
                <c:pt idx="36629">
                  <c:v>13.41</c:v>
                </c:pt>
                <c:pt idx="36630">
                  <c:v>12.16</c:v>
                </c:pt>
                <c:pt idx="36631">
                  <c:v>12.2</c:v>
                </c:pt>
                <c:pt idx="36632">
                  <c:v>18.03</c:v>
                </c:pt>
                <c:pt idx="36633">
                  <c:v>24.99</c:v>
                </c:pt>
                <c:pt idx="36634">
                  <c:v>29.51</c:v>
                </c:pt>
                <c:pt idx="36635">
                  <c:v>31.9</c:v>
                </c:pt>
                <c:pt idx="36636">
                  <c:v>33.869999999999997</c:v>
                </c:pt>
                <c:pt idx="36637">
                  <c:v>33.9</c:v>
                </c:pt>
                <c:pt idx="36638">
                  <c:v>36.03</c:v>
                </c:pt>
                <c:pt idx="36639">
                  <c:v>33.04</c:v>
                </c:pt>
                <c:pt idx="36640">
                  <c:v>38.090000000000003</c:v>
                </c:pt>
                <c:pt idx="36641">
                  <c:v>36.24</c:v>
                </c:pt>
                <c:pt idx="36642">
                  <c:v>38.159999999999997</c:v>
                </c:pt>
                <c:pt idx="36643">
                  <c:v>37.909999999999997</c:v>
                </c:pt>
                <c:pt idx="36644">
                  <c:v>37.159999999999997</c:v>
                </c:pt>
                <c:pt idx="36645">
                  <c:v>36.81</c:v>
                </c:pt>
                <c:pt idx="36646">
                  <c:v>34.729999999999997</c:v>
                </c:pt>
                <c:pt idx="36647">
                  <c:v>36.18</c:v>
                </c:pt>
                <c:pt idx="36648">
                  <c:v>38.51</c:v>
                </c:pt>
                <c:pt idx="36649">
                  <c:v>39</c:v>
                </c:pt>
                <c:pt idx="36650">
                  <c:v>38.69</c:v>
                </c:pt>
                <c:pt idx="36651">
                  <c:v>39.43</c:v>
                </c:pt>
                <c:pt idx="36652">
                  <c:v>40.86</c:v>
                </c:pt>
                <c:pt idx="36653">
                  <c:v>41.26</c:v>
                </c:pt>
                <c:pt idx="36654">
                  <c:v>41.53</c:v>
                </c:pt>
                <c:pt idx="36655">
                  <c:v>41.29</c:v>
                </c:pt>
                <c:pt idx="36656">
                  <c:v>38.81</c:v>
                </c:pt>
                <c:pt idx="36657">
                  <c:v>38.31</c:v>
                </c:pt>
                <c:pt idx="36658">
                  <c:v>41.4</c:v>
                </c:pt>
                <c:pt idx="36659">
                  <c:v>41.19</c:v>
                </c:pt>
                <c:pt idx="36660">
                  <c:v>40.840000000000003</c:v>
                </c:pt>
                <c:pt idx="36661">
                  <c:v>41.22</c:v>
                </c:pt>
                <c:pt idx="36662">
                  <c:v>36.81</c:v>
                </c:pt>
                <c:pt idx="36663">
                  <c:v>42.11</c:v>
                </c:pt>
                <c:pt idx="36664">
                  <c:v>40.03</c:v>
                </c:pt>
                <c:pt idx="36665">
                  <c:v>40.4</c:v>
                </c:pt>
                <c:pt idx="36666">
                  <c:v>39.67</c:v>
                </c:pt>
                <c:pt idx="36667">
                  <c:v>38.15</c:v>
                </c:pt>
                <c:pt idx="36668">
                  <c:v>36.03</c:v>
                </c:pt>
                <c:pt idx="36669">
                  <c:v>31.3</c:v>
                </c:pt>
                <c:pt idx="36670">
                  <c:v>33.340000000000003</c:v>
                </c:pt>
                <c:pt idx="36671">
                  <c:v>31.94</c:v>
                </c:pt>
                <c:pt idx="36672">
                  <c:v>25.86</c:v>
                </c:pt>
                <c:pt idx="36673">
                  <c:v>23.41</c:v>
                </c:pt>
                <c:pt idx="36674">
                  <c:v>6.0570000000000004</c:v>
                </c:pt>
                <c:pt idx="36675">
                  <c:v>6.7919999999999998</c:v>
                </c:pt>
                <c:pt idx="36676">
                  <c:v>4.444</c:v>
                </c:pt>
                <c:pt idx="36677">
                  <c:v>6.6929999999999996</c:v>
                </c:pt>
                <c:pt idx="36678">
                  <c:v>3.327</c:v>
                </c:pt>
                <c:pt idx="36679">
                  <c:v>2.347</c:v>
                </c:pt>
                <c:pt idx="36680">
                  <c:v>2.3780000000000001</c:v>
                </c:pt>
                <c:pt idx="36681">
                  <c:v>3.9119999999999999</c:v>
                </c:pt>
                <c:pt idx="36682">
                  <c:v>2.4430000000000001</c:v>
                </c:pt>
                <c:pt idx="36683">
                  <c:v>3.3210000000000002</c:v>
                </c:pt>
                <c:pt idx="36684">
                  <c:v>2.399</c:v>
                </c:pt>
                <c:pt idx="36685">
                  <c:v>2.6539999999999999</c:v>
                </c:pt>
                <c:pt idx="36686">
                  <c:v>2.5760000000000001</c:v>
                </c:pt>
                <c:pt idx="36687">
                  <c:v>3.0739999999999998</c:v>
                </c:pt>
                <c:pt idx="36688">
                  <c:v>3.883</c:v>
                </c:pt>
                <c:pt idx="36689">
                  <c:v>5.5090000000000003</c:v>
                </c:pt>
                <c:pt idx="36690">
                  <c:v>4.0140000000000002</c:v>
                </c:pt>
                <c:pt idx="36691">
                  <c:v>3.633</c:v>
                </c:pt>
                <c:pt idx="36692">
                  <c:v>4.5490000000000004</c:v>
                </c:pt>
                <c:pt idx="36693">
                  <c:v>5.7729999999999997</c:v>
                </c:pt>
                <c:pt idx="36694">
                  <c:v>4.0090000000000003</c:v>
                </c:pt>
                <c:pt idx="36695">
                  <c:v>4.3419999999999996</c:v>
                </c:pt>
                <c:pt idx="36696">
                  <c:v>4.1230000000000002</c:v>
                </c:pt>
                <c:pt idx="36697">
                  <c:v>4.0369999999999999</c:v>
                </c:pt>
                <c:pt idx="36698">
                  <c:v>3.899</c:v>
                </c:pt>
                <c:pt idx="36699">
                  <c:v>4.1180000000000003</c:v>
                </c:pt>
                <c:pt idx="36700">
                  <c:v>6.4459999999999997</c:v>
                </c:pt>
                <c:pt idx="36701">
                  <c:v>5.032</c:v>
                </c:pt>
                <c:pt idx="36702">
                  <c:v>11.03</c:v>
                </c:pt>
                <c:pt idx="36703">
                  <c:v>16.53</c:v>
                </c:pt>
                <c:pt idx="36704">
                  <c:v>14.73</c:v>
                </c:pt>
                <c:pt idx="36705">
                  <c:v>24.08</c:v>
                </c:pt>
                <c:pt idx="36706">
                  <c:v>23.19</c:v>
                </c:pt>
                <c:pt idx="36707">
                  <c:v>20.43</c:v>
                </c:pt>
                <c:pt idx="36708">
                  <c:v>22.37</c:v>
                </c:pt>
                <c:pt idx="36709">
                  <c:v>22.79</c:v>
                </c:pt>
                <c:pt idx="36710">
                  <c:v>27.82</c:v>
                </c:pt>
                <c:pt idx="36711">
                  <c:v>28.26</c:v>
                </c:pt>
                <c:pt idx="36712">
                  <c:v>25.95</c:v>
                </c:pt>
                <c:pt idx="36713">
                  <c:v>25.84</c:v>
                </c:pt>
                <c:pt idx="36714">
                  <c:v>21.01</c:v>
                </c:pt>
                <c:pt idx="36715">
                  <c:v>17.89</c:v>
                </c:pt>
                <c:pt idx="36716">
                  <c:v>19.489999999999998</c:v>
                </c:pt>
                <c:pt idx="36717">
                  <c:v>23.05</c:v>
                </c:pt>
                <c:pt idx="36718">
                  <c:v>24.64</c:v>
                </c:pt>
                <c:pt idx="36719">
                  <c:v>25.32</c:v>
                </c:pt>
                <c:pt idx="36720">
                  <c:v>27.09</c:v>
                </c:pt>
                <c:pt idx="36721">
                  <c:v>27.46</c:v>
                </c:pt>
                <c:pt idx="36722">
                  <c:v>26.93</c:v>
                </c:pt>
                <c:pt idx="36723">
                  <c:v>26.8</c:v>
                </c:pt>
                <c:pt idx="36724">
                  <c:v>26.2</c:v>
                </c:pt>
                <c:pt idx="36725">
                  <c:v>26.91</c:v>
                </c:pt>
                <c:pt idx="36726">
                  <c:v>26.05</c:v>
                </c:pt>
                <c:pt idx="36727">
                  <c:v>25.16</c:v>
                </c:pt>
                <c:pt idx="36728">
                  <c:v>20.49</c:v>
                </c:pt>
                <c:pt idx="36729">
                  <c:v>17.739999999999998</c:v>
                </c:pt>
                <c:pt idx="36730">
                  <c:v>15.33</c:v>
                </c:pt>
                <c:pt idx="36731">
                  <c:v>15.09</c:v>
                </c:pt>
                <c:pt idx="36732">
                  <c:v>16.53</c:v>
                </c:pt>
                <c:pt idx="36733">
                  <c:v>19.989999999999998</c:v>
                </c:pt>
                <c:pt idx="36734">
                  <c:v>21.7</c:v>
                </c:pt>
                <c:pt idx="36735">
                  <c:v>24.07</c:v>
                </c:pt>
                <c:pt idx="36736">
                  <c:v>23.98</c:v>
                </c:pt>
                <c:pt idx="36737">
                  <c:v>24.05</c:v>
                </c:pt>
                <c:pt idx="36738">
                  <c:v>21.52</c:v>
                </c:pt>
                <c:pt idx="36739">
                  <c:v>21.49</c:v>
                </c:pt>
                <c:pt idx="36740">
                  <c:v>22.87</c:v>
                </c:pt>
                <c:pt idx="36741">
                  <c:v>25.73</c:v>
                </c:pt>
                <c:pt idx="36742">
                  <c:v>23.3</c:v>
                </c:pt>
                <c:pt idx="36743">
                  <c:v>22.57</c:v>
                </c:pt>
                <c:pt idx="36744">
                  <c:v>20.11</c:v>
                </c:pt>
                <c:pt idx="36745">
                  <c:v>11.86</c:v>
                </c:pt>
                <c:pt idx="36746">
                  <c:v>19.11</c:v>
                </c:pt>
                <c:pt idx="36747">
                  <c:v>22.4</c:v>
                </c:pt>
                <c:pt idx="36748">
                  <c:v>22.03</c:v>
                </c:pt>
                <c:pt idx="36749">
                  <c:v>21.25</c:v>
                </c:pt>
                <c:pt idx="36750">
                  <c:v>20.83</c:v>
                </c:pt>
                <c:pt idx="36751">
                  <c:v>20.53</c:v>
                </c:pt>
                <c:pt idx="36752">
                  <c:v>19.989999999999998</c:v>
                </c:pt>
                <c:pt idx="36753">
                  <c:v>21.83</c:v>
                </c:pt>
                <c:pt idx="36754">
                  <c:v>21.26</c:v>
                </c:pt>
                <c:pt idx="36755">
                  <c:v>17.57</c:v>
                </c:pt>
                <c:pt idx="36756">
                  <c:v>15.55</c:v>
                </c:pt>
                <c:pt idx="36757">
                  <c:v>19.27</c:v>
                </c:pt>
                <c:pt idx="36758">
                  <c:v>17.52</c:v>
                </c:pt>
                <c:pt idx="36759">
                  <c:v>14.55</c:v>
                </c:pt>
                <c:pt idx="36760">
                  <c:v>17.670000000000002</c:v>
                </c:pt>
                <c:pt idx="36761">
                  <c:v>19.54</c:v>
                </c:pt>
                <c:pt idx="36762">
                  <c:v>18.21</c:v>
                </c:pt>
                <c:pt idx="36763">
                  <c:v>20.64</c:v>
                </c:pt>
                <c:pt idx="36764">
                  <c:v>24.05</c:v>
                </c:pt>
                <c:pt idx="36765">
                  <c:v>24.47</c:v>
                </c:pt>
                <c:pt idx="36766">
                  <c:v>25.63</c:v>
                </c:pt>
                <c:pt idx="36767">
                  <c:v>25.1</c:v>
                </c:pt>
                <c:pt idx="36768">
                  <c:v>27.19</c:v>
                </c:pt>
                <c:pt idx="36769">
                  <c:v>30.25</c:v>
                </c:pt>
                <c:pt idx="36770">
                  <c:v>29</c:v>
                </c:pt>
                <c:pt idx="36771">
                  <c:v>30.73</c:v>
                </c:pt>
                <c:pt idx="36772">
                  <c:v>27.78</c:v>
                </c:pt>
                <c:pt idx="36773">
                  <c:v>24.82</c:v>
                </c:pt>
                <c:pt idx="36774">
                  <c:v>28.92</c:v>
                </c:pt>
                <c:pt idx="36775">
                  <c:v>30.15</c:v>
                </c:pt>
                <c:pt idx="36776">
                  <c:v>31.62</c:v>
                </c:pt>
                <c:pt idx="36777">
                  <c:v>31.99</c:v>
                </c:pt>
                <c:pt idx="36778">
                  <c:v>31.46</c:v>
                </c:pt>
                <c:pt idx="36779">
                  <c:v>32.14</c:v>
                </c:pt>
                <c:pt idx="36780">
                  <c:v>32.020000000000003</c:v>
                </c:pt>
                <c:pt idx="36781">
                  <c:v>31.33</c:v>
                </c:pt>
                <c:pt idx="36782">
                  <c:v>31.89</c:v>
                </c:pt>
                <c:pt idx="36783">
                  <c:v>32.590000000000003</c:v>
                </c:pt>
                <c:pt idx="36784">
                  <c:v>32.11</c:v>
                </c:pt>
                <c:pt idx="36785">
                  <c:v>32.06</c:v>
                </c:pt>
                <c:pt idx="36786">
                  <c:v>32.72</c:v>
                </c:pt>
                <c:pt idx="36787">
                  <c:v>31.41</c:v>
                </c:pt>
                <c:pt idx="36788">
                  <c:v>30.1</c:v>
                </c:pt>
                <c:pt idx="36789">
                  <c:v>32.01</c:v>
                </c:pt>
                <c:pt idx="36790">
                  <c:v>31.84</c:v>
                </c:pt>
                <c:pt idx="36791">
                  <c:v>32.47</c:v>
                </c:pt>
                <c:pt idx="36792">
                  <c:v>34.299999999999997</c:v>
                </c:pt>
                <c:pt idx="36793">
                  <c:v>32.659999999999997</c:v>
                </c:pt>
                <c:pt idx="36794">
                  <c:v>32.85</c:v>
                </c:pt>
                <c:pt idx="36795">
                  <c:v>33.85</c:v>
                </c:pt>
                <c:pt idx="36796">
                  <c:v>33.61</c:v>
                </c:pt>
                <c:pt idx="36797">
                  <c:v>33.9</c:v>
                </c:pt>
                <c:pt idx="36798">
                  <c:v>34.82</c:v>
                </c:pt>
                <c:pt idx="36799">
                  <c:v>32.26</c:v>
                </c:pt>
                <c:pt idx="36800">
                  <c:v>34.03</c:v>
                </c:pt>
                <c:pt idx="36801">
                  <c:v>33.06</c:v>
                </c:pt>
                <c:pt idx="36802">
                  <c:v>33.549999999999997</c:v>
                </c:pt>
                <c:pt idx="36803">
                  <c:v>33.200000000000003</c:v>
                </c:pt>
                <c:pt idx="36804">
                  <c:v>33.619999999999997</c:v>
                </c:pt>
                <c:pt idx="36805">
                  <c:v>33.36</c:v>
                </c:pt>
                <c:pt idx="36806">
                  <c:v>33.68</c:v>
                </c:pt>
                <c:pt idx="36807">
                  <c:v>32.96</c:v>
                </c:pt>
                <c:pt idx="36808">
                  <c:v>32.36</c:v>
                </c:pt>
                <c:pt idx="36809">
                  <c:v>30.53</c:v>
                </c:pt>
                <c:pt idx="36810">
                  <c:v>29.63</c:v>
                </c:pt>
                <c:pt idx="36811">
                  <c:v>27.99</c:v>
                </c:pt>
                <c:pt idx="36812">
                  <c:v>25.6</c:v>
                </c:pt>
                <c:pt idx="36813">
                  <c:v>19.78</c:v>
                </c:pt>
                <c:pt idx="36814">
                  <c:v>10.67</c:v>
                </c:pt>
                <c:pt idx="36815">
                  <c:v>10.18</c:v>
                </c:pt>
                <c:pt idx="36816">
                  <c:v>4.5250000000000004</c:v>
                </c:pt>
                <c:pt idx="36817">
                  <c:v>2.72</c:v>
                </c:pt>
                <c:pt idx="36818">
                  <c:v>3.6560000000000001</c:v>
                </c:pt>
                <c:pt idx="36819">
                  <c:v>4.7229999999999999</c:v>
                </c:pt>
                <c:pt idx="36820">
                  <c:v>2.85</c:v>
                </c:pt>
                <c:pt idx="36821">
                  <c:v>3.3639999999999999</c:v>
                </c:pt>
                <c:pt idx="36822">
                  <c:v>3.238</c:v>
                </c:pt>
                <c:pt idx="36823">
                  <c:v>6.3639999999999999</c:v>
                </c:pt>
                <c:pt idx="36824">
                  <c:v>4.0049999999999999</c:v>
                </c:pt>
                <c:pt idx="36825">
                  <c:v>4.1360000000000001</c:v>
                </c:pt>
                <c:pt idx="36826">
                  <c:v>3.8820000000000001</c:v>
                </c:pt>
                <c:pt idx="36827">
                  <c:v>4.3849999999999998</c:v>
                </c:pt>
                <c:pt idx="36828">
                  <c:v>3.742</c:v>
                </c:pt>
                <c:pt idx="36829">
                  <c:v>5.9320000000000004</c:v>
                </c:pt>
                <c:pt idx="36830">
                  <c:v>7.6609999999999996</c:v>
                </c:pt>
                <c:pt idx="36831">
                  <c:v>4.4320000000000004</c:v>
                </c:pt>
                <c:pt idx="36832">
                  <c:v>3.335</c:v>
                </c:pt>
                <c:pt idx="36833">
                  <c:v>3.1949999999999998</c:v>
                </c:pt>
                <c:pt idx="36834">
                  <c:v>3.4489999999999998</c:v>
                </c:pt>
                <c:pt idx="36835">
                  <c:v>3.82</c:v>
                </c:pt>
                <c:pt idx="36836">
                  <c:v>4.2729999999999997</c:v>
                </c:pt>
                <c:pt idx="36837">
                  <c:v>3.3980000000000001</c:v>
                </c:pt>
                <c:pt idx="36838">
                  <c:v>3.1469999999999998</c:v>
                </c:pt>
                <c:pt idx="36839">
                  <c:v>4.351</c:v>
                </c:pt>
                <c:pt idx="36840">
                  <c:v>4.7539999999999996</c:v>
                </c:pt>
                <c:pt idx="36841">
                  <c:v>4.5679999999999996</c:v>
                </c:pt>
                <c:pt idx="36842">
                  <c:v>5.2859999999999996</c:v>
                </c:pt>
                <c:pt idx="36843">
                  <c:v>8.0269999999999992</c:v>
                </c:pt>
                <c:pt idx="36844">
                  <c:v>10.69</c:v>
                </c:pt>
                <c:pt idx="36845">
                  <c:v>8.27</c:v>
                </c:pt>
                <c:pt idx="36846">
                  <c:v>14.8</c:v>
                </c:pt>
                <c:pt idx="36847">
                  <c:v>12.24</c:v>
                </c:pt>
                <c:pt idx="36848">
                  <c:v>10.66</c:v>
                </c:pt>
                <c:pt idx="36849">
                  <c:v>2.4729999999999999</c:v>
                </c:pt>
                <c:pt idx="36850">
                  <c:v>2.5049999999999999</c:v>
                </c:pt>
                <c:pt idx="36851">
                  <c:v>2.8039999999999998</c:v>
                </c:pt>
                <c:pt idx="36852">
                  <c:v>2.6890000000000001</c:v>
                </c:pt>
                <c:pt idx="36853">
                  <c:v>3.8239999999999998</c:v>
                </c:pt>
                <c:pt idx="36854">
                  <c:v>6.75</c:v>
                </c:pt>
                <c:pt idx="36855">
                  <c:v>9.016</c:v>
                </c:pt>
                <c:pt idx="36856">
                  <c:v>6.5629999999999997</c:v>
                </c:pt>
                <c:pt idx="36857">
                  <c:v>4.665</c:v>
                </c:pt>
                <c:pt idx="36858">
                  <c:v>2.5649999999999999</c:v>
                </c:pt>
                <c:pt idx="36859">
                  <c:v>2.5329999999999999</c:v>
                </c:pt>
                <c:pt idx="36860">
                  <c:v>2.39</c:v>
                </c:pt>
                <c:pt idx="36861">
                  <c:v>2.1539999999999999</c:v>
                </c:pt>
                <c:pt idx="36862">
                  <c:v>2.1070000000000002</c:v>
                </c:pt>
                <c:pt idx="36863">
                  <c:v>2.2170000000000001</c:v>
                </c:pt>
                <c:pt idx="36864">
                  <c:v>2.258</c:v>
                </c:pt>
                <c:pt idx="36865">
                  <c:v>2.347</c:v>
                </c:pt>
                <c:pt idx="36866">
                  <c:v>2.2949999999999999</c:v>
                </c:pt>
                <c:pt idx="36867">
                  <c:v>2.2810000000000001</c:v>
                </c:pt>
                <c:pt idx="36868">
                  <c:v>2.0819999999999999</c:v>
                </c:pt>
                <c:pt idx="36869">
                  <c:v>2.032</c:v>
                </c:pt>
                <c:pt idx="36870">
                  <c:v>1.992</c:v>
                </c:pt>
                <c:pt idx="36871">
                  <c:v>2.7290000000000001</c:v>
                </c:pt>
                <c:pt idx="36872">
                  <c:v>2.6760000000000002</c:v>
                </c:pt>
                <c:pt idx="36873">
                  <c:v>2.96</c:v>
                </c:pt>
                <c:pt idx="36874">
                  <c:v>3.5059999999999998</c:v>
                </c:pt>
                <c:pt idx="36875">
                  <c:v>4.6539999999999999</c:v>
                </c:pt>
                <c:pt idx="36876">
                  <c:v>6.1280000000000001</c:v>
                </c:pt>
                <c:pt idx="36877">
                  <c:v>7.39</c:v>
                </c:pt>
                <c:pt idx="36878">
                  <c:v>6.0220000000000002</c:v>
                </c:pt>
                <c:pt idx="36879">
                  <c:v>6.27</c:v>
                </c:pt>
                <c:pt idx="36880">
                  <c:v>6.5309999999999997</c:v>
                </c:pt>
                <c:pt idx="36881">
                  <c:v>3.4740000000000002</c:v>
                </c:pt>
                <c:pt idx="36882">
                  <c:v>4.4189999999999996</c:v>
                </c:pt>
                <c:pt idx="36883">
                  <c:v>2.0329999999999999</c:v>
                </c:pt>
                <c:pt idx="36884">
                  <c:v>1.986</c:v>
                </c:pt>
                <c:pt idx="36885">
                  <c:v>2.0659999999999998</c:v>
                </c:pt>
                <c:pt idx="36886">
                  <c:v>1.944</c:v>
                </c:pt>
                <c:pt idx="36887">
                  <c:v>2.4860000000000002</c:v>
                </c:pt>
                <c:pt idx="36888">
                  <c:v>2.67</c:v>
                </c:pt>
                <c:pt idx="36889">
                  <c:v>3.46</c:v>
                </c:pt>
                <c:pt idx="36890">
                  <c:v>4.8209999999999997</c:v>
                </c:pt>
                <c:pt idx="36891">
                  <c:v>5.4960000000000004</c:v>
                </c:pt>
                <c:pt idx="36892">
                  <c:v>6.6550000000000002</c:v>
                </c:pt>
                <c:pt idx="36893">
                  <c:v>5.1920000000000002</c:v>
                </c:pt>
                <c:pt idx="36894">
                  <c:v>2.694</c:v>
                </c:pt>
                <c:pt idx="36895">
                  <c:v>2.2440000000000002</c:v>
                </c:pt>
                <c:pt idx="36896">
                  <c:v>1.9670000000000001</c:v>
                </c:pt>
                <c:pt idx="36897">
                  <c:v>1.7350000000000001</c:v>
                </c:pt>
                <c:pt idx="36898">
                  <c:v>4.4870000000000001</c:v>
                </c:pt>
                <c:pt idx="36899">
                  <c:v>2.3079999999999998</c:v>
                </c:pt>
                <c:pt idx="36900">
                  <c:v>1.609</c:v>
                </c:pt>
                <c:pt idx="36901">
                  <c:v>3.1589999999999998</c:v>
                </c:pt>
                <c:pt idx="36902">
                  <c:v>3.754</c:v>
                </c:pt>
                <c:pt idx="36903">
                  <c:v>2.847</c:v>
                </c:pt>
                <c:pt idx="36904">
                  <c:v>2.9870000000000001</c:v>
                </c:pt>
                <c:pt idx="36905">
                  <c:v>3.81</c:v>
                </c:pt>
                <c:pt idx="36906">
                  <c:v>4.375</c:v>
                </c:pt>
                <c:pt idx="36907">
                  <c:v>5.0179999999999998</c:v>
                </c:pt>
                <c:pt idx="36908">
                  <c:v>5.492</c:v>
                </c:pt>
                <c:pt idx="36909">
                  <c:v>5.4050000000000002</c:v>
                </c:pt>
                <c:pt idx="36910">
                  <c:v>6.3289999999999997</c:v>
                </c:pt>
                <c:pt idx="36911">
                  <c:v>8.7129999999999992</c:v>
                </c:pt>
                <c:pt idx="36912">
                  <c:v>11.37</c:v>
                </c:pt>
                <c:pt idx="36913">
                  <c:v>8.1989999999999998</c:v>
                </c:pt>
                <c:pt idx="36914">
                  <c:v>4.8680000000000003</c:v>
                </c:pt>
                <c:pt idx="36915">
                  <c:v>5.601</c:v>
                </c:pt>
                <c:pt idx="36916">
                  <c:v>5.3579999999999997</c:v>
                </c:pt>
                <c:pt idx="36917">
                  <c:v>9.423</c:v>
                </c:pt>
                <c:pt idx="36918">
                  <c:v>12.03</c:v>
                </c:pt>
                <c:pt idx="36919">
                  <c:v>10.36</c:v>
                </c:pt>
                <c:pt idx="36920">
                  <c:v>12.27</c:v>
                </c:pt>
                <c:pt idx="36921">
                  <c:v>13.14</c:v>
                </c:pt>
                <c:pt idx="36922">
                  <c:v>12.7</c:v>
                </c:pt>
                <c:pt idx="36923">
                  <c:v>14.61</c:v>
                </c:pt>
                <c:pt idx="36924">
                  <c:v>16.920000000000002</c:v>
                </c:pt>
                <c:pt idx="36925">
                  <c:v>16.61</c:v>
                </c:pt>
                <c:pt idx="36926">
                  <c:v>17.54</c:v>
                </c:pt>
                <c:pt idx="36927">
                  <c:v>17.52</c:v>
                </c:pt>
                <c:pt idx="36928">
                  <c:v>19.059999999999999</c:v>
                </c:pt>
                <c:pt idx="36929">
                  <c:v>21.45</c:v>
                </c:pt>
                <c:pt idx="36930">
                  <c:v>20.92</c:v>
                </c:pt>
                <c:pt idx="36931">
                  <c:v>19.82</c:v>
                </c:pt>
                <c:pt idx="36932">
                  <c:v>22.26</c:v>
                </c:pt>
                <c:pt idx="36933">
                  <c:v>23.53</c:v>
                </c:pt>
                <c:pt idx="36934">
                  <c:v>27.04</c:v>
                </c:pt>
                <c:pt idx="36935">
                  <c:v>26.47</c:v>
                </c:pt>
                <c:pt idx="36936">
                  <c:v>26.78</c:v>
                </c:pt>
                <c:pt idx="36937">
                  <c:v>27.42</c:v>
                </c:pt>
                <c:pt idx="36938">
                  <c:v>27.52</c:v>
                </c:pt>
                <c:pt idx="36939">
                  <c:v>28.71</c:v>
                </c:pt>
                <c:pt idx="36940">
                  <c:v>31.42</c:v>
                </c:pt>
                <c:pt idx="36941">
                  <c:v>30.05</c:v>
                </c:pt>
                <c:pt idx="36942">
                  <c:v>29.75</c:v>
                </c:pt>
                <c:pt idx="36943">
                  <c:v>28.82</c:v>
                </c:pt>
                <c:pt idx="36944">
                  <c:v>31.08</c:v>
                </c:pt>
                <c:pt idx="36945">
                  <c:v>31.48</c:v>
                </c:pt>
                <c:pt idx="36946">
                  <c:v>32.58</c:v>
                </c:pt>
                <c:pt idx="36947">
                  <c:v>31.61</c:v>
                </c:pt>
                <c:pt idx="36948">
                  <c:v>32.869999999999997</c:v>
                </c:pt>
                <c:pt idx="36949">
                  <c:v>34.33</c:v>
                </c:pt>
                <c:pt idx="36950">
                  <c:v>31.37</c:v>
                </c:pt>
                <c:pt idx="36951">
                  <c:v>31.93</c:v>
                </c:pt>
                <c:pt idx="36952">
                  <c:v>29.85</c:v>
                </c:pt>
                <c:pt idx="36953">
                  <c:v>30.55</c:v>
                </c:pt>
                <c:pt idx="36954">
                  <c:v>31.61</c:v>
                </c:pt>
                <c:pt idx="36955">
                  <c:v>28.51</c:v>
                </c:pt>
                <c:pt idx="36956">
                  <c:v>30.05</c:v>
                </c:pt>
                <c:pt idx="36957">
                  <c:v>23.68</c:v>
                </c:pt>
                <c:pt idx="36958">
                  <c:v>23.15</c:v>
                </c:pt>
                <c:pt idx="36959">
                  <c:v>18.309999999999999</c:v>
                </c:pt>
                <c:pt idx="36960">
                  <c:v>4.7949999999999999</c:v>
                </c:pt>
                <c:pt idx="36961">
                  <c:v>2.2999999999999998</c:v>
                </c:pt>
                <c:pt idx="36962">
                  <c:v>4.2960000000000003</c:v>
                </c:pt>
                <c:pt idx="36963">
                  <c:v>3.798</c:v>
                </c:pt>
                <c:pt idx="36964">
                  <c:v>4.3499999999999996</c:v>
                </c:pt>
                <c:pt idx="36965">
                  <c:v>3.4550000000000001</c:v>
                </c:pt>
                <c:pt idx="36966">
                  <c:v>3.4630000000000001</c:v>
                </c:pt>
                <c:pt idx="36967">
                  <c:v>3.0659999999999998</c:v>
                </c:pt>
                <c:pt idx="36968">
                  <c:v>2.992</c:v>
                </c:pt>
                <c:pt idx="36969">
                  <c:v>2.6930000000000001</c:v>
                </c:pt>
                <c:pt idx="36970">
                  <c:v>3.593</c:v>
                </c:pt>
                <c:pt idx="36971">
                  <c:v>3.6739999999999999</c:v>
                </c:pt>
                <c:pt idx="36972">
                  <c:v>4.9480000000000004</c:v>
                </c:pt>
                <c:pt idx="36973">
                  <c:v>4.4989999999999997</c:v>
                </c:pt>
                <c:pt idx="36974">
                  <c:v>5.6159999999999997</c:v>
                </c:pt>
                <c:pt idx="36975">
                  <c:v>3.774</c:v>
                </c:pt>
                <c:pt idx="36976">
                  <c:v>3.2090000000000001</c:v>
                </c:pt>
                <c:pt idx="36977">
                  <c:v>2.6869999999999998</c:v>
                </c:pt>
                <c:pt idx="36978">
                  <c:v>3.4060000000000001</c:v>
                </c:pt>
                <c:pt idx="36979">
                  <c:v>3.6680000000000001</c:v>
                </c:pt>
                <c:pt idx="36980">
                  <c:v>4.3099999999999996</c:v>
                </c:pt>
                <c:pt idx="36981">
                  <c:v>3.3780000000000001</c:v>
                </c:pt>
                <c:pt idx="36982">
                  <c:v>3.3239999999999998</c:v>
                </c:pt>
                <c:pt idx="36983">
                  <c:v>3.4079999999999999</c:v>
                </c:pt>
                <c:pt idx="36984">
                  <c:v>3.78</c:v>
                </c:pt>
                <c:pt idx="36985">
                  <c:v>4.03</c:v>
                </c:pt>
                <c:pt idx="36986">
                  <c:v>3.8889999999999998</c:v>
                </c:pt>
                <c:pt idx="36987">
                  <c:v>3.8540000000000001</c:v>
                </c:pt>
                <c:pt idx="36988">
                  <c:v>3.7629999999999999</c:v>
                </c:pt>
                <c:pt idx="36989">
                  <c:v>3.613</c:v>
                </c:pt>
                <c:pt idx="36990">
                  <c:v>3.7519999999999998</c:v>
                </c:pt>
                <c:pt idx="36991">
                  <c:v>3.915</c:v>
                </c:pt>
                <c:pt idx="36992">
                  <c:v>3.6589999999999998</c:v>
                </c:pt>
                <c:pt idx="36993">
                  <c:v>3.9260000000000002</c:v>
                </c:pt>
                <c:pt idx="36994">
                  <c:v>2.8980000000000001</c:v>
                </c:pt>
                <c:pt idx="36995">
                  <c:v>2.9129999999999998</c:v>
                </c:pt>
                <c:pt idx="36996">
                  <c:v>3.5529999999999999</c:v>
                </c:pt>
                <c:pt idx="36997">
                  <c:v>3.4460000000000002</c:v>
                </c:pt>
                <c:pt idx="36998">
                  <c:v>2.9449999999999998</c:v>
                </c:pt>
                <c:pt idx="36999">
                  <c:v>2.9430000000000001</c:v>
                </c:pt>
                <c:pt idx="37000">
                  <c:v>2.9790000000000001</c:v>
                </c:pt>
                <c:pt idx="37001">
                  <c:v>3.0219999999999998</c:v>
                </c:pt>
                <c:pt idx="37002">
                  <c:v>2.968</c:v>
                </c:pt>
                <c:pt idx="37003">
                  <c:v>3.3079999999999998</c:v>
                </c:pt>
                <c:pt idx="37004">
                  <c:v>3.2</c:v>
                </c:pt>
                <c:pt idx="37005">
                  <c:v>2.8029999999999999</c:v>
                </c:pt>
                <c:pt idx="37006">
                  <c:v>2.5529999999999999</c:v>
                </c:pt>
                <c:pt idx="37007">
                  <c:v>2.427</c:v>
                </c:pt>
                <c:pt idx="37008">
                  <c:v>2.419</c:v>
                </c:pt>
                <c:pt idx="37009">
                  <c:v>2.012</c:v>
                </c:pt>
                <c:pt idx="37010">
                  <c:v>2.052</c:v>
                </c:pt>
                <c:pt idx="37011">
                  <c:v>2.0510000000000002</c:v>
                </c:pt>
                <c:pt idx="37012">
                  <c:v>1.9710000000000001</c:v>
                </c:pt>
                <c:pt idx="37013">
                  <c:v>2.0710000000000002</c:v>
                </c:pt>
                <c:pt idx="37014">
                  <c:v>2.1240000000000001</c:v>
                </c:pt>
                <c:pt idx="37015">
                  <c:v>2.2450000000000001</c:v>
                </c:pt>
                <c:pt idx="37016">
                  <c:v>2.2730000000000001</c:v>
                </c:pt>
                <c:pt idx="37017">
                  <c:v>2.3239999999999998</c:v>
                </c:pt>
                <c:pt idx="37018">
                  <c:v>2.327</c:v>
                </c:pt>
                <c:pt idx="37019">
                  <c:v>2.3140000000000001</c:v>
                </c:pt>
                <c:pt idx="37020">
                  <c:v>2.15</c:v>
                </c:pt>
                <c:pt idx="37021">
                  <c:v>2.3250000000000002</c:v>
                </c:pt>
                <c:pt idx="37022">
                  <c:v>2.2970000000000002</c:v>
                </c:pt>
                <c:pt idx="37023">
                  <c:v>2.1760000000000002</c:v>
                </c:pt>
                <c:pt idx="37024">
                  <c:v>2.3250000000000002</c:v>
                </c:pt>
                <c:pt idx="37025">
                  <c:v>2.3039999999999998</c:v>
                </c:pt>
                <c:pt idx="37026">
                  <c:v>2.2040000000000002</c:v>
                </c:pt>
                <c:pt idx="37027">
                  <c:v>2.3319999999999999</c:v>
                </c:pt>
                <c:pt idx="37028">
                  <c:v>2.1640000000000001</c:v>
                </c:pt>
                <c:pt idx="37029">
                  <c:v>2.2989999999999999</c:v>
                </c:pt>
                <c:pt idx="37030">
                  <c:v>2.0779999999999998</c:v>
                </c:pt>
                <c:pt idx="37031">
                  <c:v>2.3330000000000002</c:v>
                </c:pt>
                <c:pt idx="37032">
                  <c:v>2.298</c:v>
                </c:pt>
                <c:pt idx="37033">
                  <c:v>2.0529999999999999</c:v>
                </c:pt>
                <c:pt idx="37034">
                  <c:v>2.6869999999999998</c:v>
                </c:pt>
                <c:pt idx="37035">
                  <c:v>2.4750000000000001</c:v>
                </c:pt>
                <c:pt idx="37036">
                  <c:v>1.9490000000000001</c:v>
                </c:pt>
                <c:pt idx="37037">
                  <c:v>1.905</c:v>
                </c:pt>
                <c:pt idx="37038">
                  <c:v>2.198</c:v>
                </c:pt>
                <c:pt idx="37039">
                  <c:v>1.9370000000000001</c:v>
                </c:pt>
                <c:pt idx="37040">
                  <c:v>2.0419999999999998</c:v>
                </c:pt>
                <c:pt idx="37041">
                  <c:v>3.1419999999999999</c:v>
                </c:pt>
                <c:pt idx="37042">
                  <c:v>4.8819999999999997</c:v>
                </c:pt>
                <c:pt idx="37043">
                  <c:v>4.617</c:v>
                </c:pt>
                <c:pt idx="37044">
                  <c:v>2.831</c:v>
                </c:pt>
                <c:pt idx="37045">
                  <c:v>2.9860000000000002</c:v>
                </c:pt>
                <c:pt idx="37046">
                  <c:v>3.4390000000000001</c:v>
                </c:pt>
                <c:pt idx="37047">
                  <c:v>3.714</c:v>
                </c:pt>
                <c:pt idx="37048">
                  <c:v>3.141</c:v>
                </c:pt>
                <c:pt idx="37049">
                  <c:v>3.26</c:v>
                </c:pt>
                <c:pt idx="37050">
                  <c:v>4.069</c:v>
                </c:pt>
                <c:pt idx="37051">
                  <c:v>3.9620000000000002</c:v>
                </c:pt>
                <c:pt idx="37052">
                  <c:v>5.2679999999999998</c:v>
                </c:pt>
                <c:pt idx="37053">
                  <c:v>7.2510000000000003</c:v>
                </c:pt>
                <c:pt idx="37054">
                  <c:v>8.3149999999999995</c:v>
                </c:pt>
                <c:pt idx="37055">
                  <c:v>8.5030000000000001</c:v>
                </c:pt>
                <c:pt idx="37056">
                  <c:v>8.8089999999999993</c:v>
                </c:pt>
                <c:pt idx="37057">
                  <c:v>8.7690000000000001</c:v>
                </c:pt>
                <c:pt idx="37058">
                  <c:v>7.202</c:v>
                </c:pt>
                <c:pt idx="37059">
                  <c:v>10.17</c:v>
                </c:pt>
                <c:pt idx="37060">
                  <c:v>10.039999999999999</c:v>
                </c:pt>
                <c:pt idx="37061">
                  <c:v>12.17</c:v>
                </c:pt>
                <c:pt idx="37062">
                  <c:v>11.9</c:v>
                </c:pt>
                <c:pt idx="37063">
                  <c:v>9.8160000000000007</c:v>
                </c:pt>
                <c:pt idx="37064">
                  <c:v>10.28</c:v>
                </c:pt>
                <c:pt idx="37065">
                  <c:v>11.05</c:v>
                </c:pt>
                <c:pt idx="37066">
                  <c:v>14.14</c:v>
                </c:pt>
                <c:pt idx="37067">
                  <c:v>14.34</c:v>
                </c:pt>
                <c:pt idx="37068">
                  <c:v>14.14</c:v>
                </c:pt>
                <c:pt idx="37069">
                  <c:v>16.399999999999999</c:v>
                </c:pt>
                <c:pt idx="37070">
                  <c:v>17.329999999999998</c:v>
                </c:pt>
                <c:pt idx="37071">
                  <c:v>21.35</c:v>
                </c:pt>
                <c:pt idx="37072">
                  <c:v>20.97</c:v>
                </c:pt>
                <c:pt idx="37073">
                  <c:v>23.86</c:v>
                </c:pt>
                <c:pt idx="37074">
                  <c:v>24.32</c:v>
                </c:pt>
                <c:pt idx="37075">
                  <c:v>25.01</c:v>
                </c:pt>
                <c:pt idx="37076">
                  <c:v>26.47</c:v>
                </c:pt>
                <c:pt idx="37077">
                  <c:v>24.35</c:v>
                </c:pt>
                <c:pt idx="37078">
                  <c:v>25.98</c:v>
                </c:pt>
                <c:pt idx="37079">
                  <c:v>25.5</c:v>
                </c:pt>
                <c:pt idx="37080">
                  <c:v>29.09</c:v>
                </c:pt>
                <c:pt idx="37081">
                  <c:v>30.27</c:v>
                </c:pt>
                <c:pt idx="37082">
                  <c:v>33.049999999999997</c:v>
                </c:pt>
                <c:pt idx="37083">
                  <c:v>32.28</c:v>
                </c:pt>
                <c:pt idx="37084">
                  <c:v>34.61</c:v>
                </c:pt>
                <c:pt idx="37085">
                  <c:v>31.25</c:v>
                </c:pt>
                <c:pt idx="37086">
                  <c:v>33.24</c:v>
                </c:pt>
                <c:pt idx="37087">
                  <c:v>36.72</c:v>
                </c:pt>
                <c:pt idx="37088">
                  <c:v>36.69</c:v>
                </c:pt>
                <c:pt idx="37089">
                  <c:v>34.93</c:v>
                </c:pt>
                <c:pt idx="37090">
                  <c:v>36.99</c:v>
                </c:pt>
                <c:pt idx="37091">
                  <c:v>36.94</c:v>
                </c:pt>
                <c:pt idx="37092">
                  <c:v>31.96</c:v>
                </c:pt>
                <c:pt idx="37093">
                  <c:v>32.61</c:v>
                </c:pt>
                <c:pt idx="37094">
                  <c:v>33.35</c:v>
                </c:pt>
                <c:pt idx="37095">
                  <c:v>35.78</c:v>
                </c:pt>
                <c:pt idx="37096">
                  <c:v>33.630000000000003</c:v>
                </c:pt>
                <c:pt idx="37097">
                  <c:v>35</c:v>
                </c:pt>
                <c:pt idx="37098">
                  <c:v>34.729999999999997</c:v>
                </c:pt>
                <c:pt idx="37099">
                  <c:v>33.06</c:v>
                </c:pt>
                <c:pt idx="37100">
                  <c:v>31.91</c:v>
                </c:pt>
                <c:pt idx="37101">
                  <c:v>25.47</c:v>
                </c:pt>
                <c:pt idx="37102">
                  <c:v>19.55</c:v>
                </c:pt>
                <c:pt idx="37103">
                  <c:v>16.510000000000002</c:v>
                </c:pt>
                <c:pt idx="37104">
                  <c:v>15.47</c:v>
                </c:pt>
                <c:pt idx="37105">
                  <c:v>9.51</c:v>
                </c:pt>
                <c:pt idx="37106">
                  <c:v>19.649999999999999</c:v>
                </c:pt>
                <c:pt idx="37107">
                  <c:v>28.79</c:v>
                </c:pt>
                <c:pt idx="37108">
                  <c:v>25.76</c:v>
                </c:pt>
                <c:pt idx="37109">
                  <c:v>24</c:v>
                </c:pt>
                <c:pt idx="37110">
                  <c:v>25.42</c:v>
                </c:pt>
                <c:pt idx="37111">
                  <c:v>24.41</c:v>
                </c:pt>
                <c:pt idx="37112">
                  <c:v>26.48</c:v>
                </c:pt>
                <c:pt idx="37113">
                  <c:v>21.3</c:v>
                </c:pt>
                <c:pt idx="37114">
                  <c:v>12.61</c:v>
                </c:pt>
                <c:pt idx="37115">
                  <c:v>7.7140000000000004</c:v>
                </c:pt>
                <c:pt idx="37116">
                  <c:v>8.2059999999999995</c:v>
                </c:pt>
                <c:pt idx="37117">
                  <c:v>20.92</c:v>
                </c:pt>
                <c:pt idx="37118">
                  <c:v>20.99</c:v>
                </c:pt>
                <c:pt idx="37119">
                  <c:v>18.89</c:v>
                </c:pt>
                <c:pt idx="37120">
                  <c:v>13.54</c:v>
                </c:pt>
                <c:pt idx="37121">
                  <c:v>22.6</c:v>
                </c:pt>
                <c:pt idx="37122">
                  <c:v>26.8</c:v>
                </c:pt>
                <c:pt idx="37123">
                  <c:v>22.11</c:v>
                </c:pt>
                <c:pt idx="37124">
                  <c:v>11.61</c:v>
                </c:pt>
                <c:pt idx="37125">
                  <c:v>11.87</c:v>
                </c:pt>
                <c:pt idx="37126">
                  <c:v>13.17</c:v>
                </c:pt>
                <c:pt idx="37127">
                  <c:v>16.739999999999998</c:v>
                </c:pt>
                <c:pt idx="37128">
                  <c:v>17.149999999999999</c:v>
                </c:pt>
                <c:pt idx="37129">
                  <c:v>15.98</c:v>
                </c:pt>
                <c:pt idx="37130">
                  <c:v>14.08</c:v>
                </c:pt>
                <c:pt idx="37131">
                  <c:v>16.13</c:v>
                </c:pt>
                <c:pt idx="37132">
                  <c:v>10.1</c:v>
                </c:pt>
                <c:pt idx="37133">
                  <c:v>13.08</c:v>
                </c:pt>
                <c:pt idx="37134">
                  <c:v>10.33</c:v>
                </c:pt>
                <c:pt idx="37135">
                  <c:v>10.07</c:v>
                </c:pt>
                <c:pt idx="37136">
                  <c:v>3.347</c:v>
                </c:pt>
                <c:pt idx="37137">
                  <c:v>3.0030000000000001</c:v>
                </c:pt>
                <c:pt idx="37138">
                  <c:v>5.8570000000000002</c:v>
                </c:pt>
                <c:pt idx="37139">
                  <c:v>8.6950000000000003</c:v>
                </c:pt>
                <c:pt idx="37140">
                  <c:v>10.8</c:v>
                </c:pt>
                <c:pt idx="37141">
                  <c:v>9.3870000000000005</c:v>
                </c:pt>
                <c:pt idx="37142">
                  <c:v>6.7290000000000001</c:v>
                </c:pt>
                <c:pt idx="37143">
                  <c:v>17.13</c:v>
                </c:pt>
                <c:pt idx="37144">
                  <c:v>19.78</c:v>
                </c:pt>
                <c:pt idx="37145">
                  <c:v>11.03</c:v>
                </c:pt>
                <c:pt idx="37146">
                  <c:v>9.0510000000000002</c:v>
                </c:pt>
                <c:pt idx="37147">
                  <c:v>12.9</c:v>
                </c:pt>
                <c:pt idx="37148">
                  <c:v>16.39</c:v>
                </c:pt>
                <c:pt idx="37149">
                  <c:v>22.4</c:v>
                </c:pt>
                <c:pt idx="37150">
                  <c:v>29.45</c:v>
                </c:pt>
                <c:pt idx="37151">
                  <c:v>19.32</c:v>
                </c:pt>
                <c:pt idx="37152">
                  <c:v>10.35</c:v>
                </c:pt>
                <c:pt idx="37153">
                  <c:v>2.9540000000000002</c:v>
                </c:pt>
                <c:pt idx="37154">
                  <c:v>4.702</c:v>
                </c:pt>
                <c:pt idx="37155">
                  <c:v>5.3259999999999996</c:v>
                </c:pt>
                <c:pt idx="37156">
                  <c:v>9.9079999999999995</c:v>
                </c:pt>
                <c:pt idx="37157">
                  <c:v>10.35</c:v>
                </c:pt>
                <c:pt idx="37158">
                  <c:v>15.84</c:v>
                </c:pt>
                <c:pt idx="37159">
                  <c:v>12.85</c:v>
                </c:pt>
                <c:pt idx="37160">
                  <c:v>8.02</c:v>
                </c:pt>
                <c:pt idx="37161">
                  <c:v>6.4020000000000001</c:v>
                </c:pt>
                <c:pt idx="37162">
                  <c:v>7.8789999999999996</c:v>
                </c:pt>
                <c:pt idx="37163">
                  <c:v>7.4420000000000002</c:v>
                </c:pt>
                <c:pt idx="37164">
                  <c:v>9.6750000000000007</c:v>
                </c:pt>
                <c:pt idx="37165">
                  <c:v>12.22</c:v>
                </c:pt>
                <c:pt idx="37166">
                  <c:v>9.593</c:v>
                </c:pt>
                <c:pt idx="37167">
                  <c:v>5.9180000000000001</c:v>
                </c:pt>
                <c:pt idx="37168">
                  <c:v>3.0590000000000002</c:v>
                </c:pt>
                <c:pt idx="37169">
                  <c:v>3.8839999999999999</c:v>
                </c:pt>
                <c:pt idx="37170">
                  <c:v>7.4470000000000001</c:v>
                </c:pt>
                <c:pt idx="37171">
                  <c:v>4.585</c:v>
                </c:pt>
                <c:pt idx="37172">
                  <c:v>3.4079999999999999</c:v>
                </c:pt>
                <c:pt idx="37173">
                  <c:v>2.0499999999999998</c:v>
                </c:pt>
                <c:pt idx="37174">
                  <c:v>4.2779999999999996</c:v>
                </c:pt>
                <c:pt idx="37175">
                  <c:v>4.431</c:v>
                </c:pt>
                <c:pt idx="37176">
                  <c:v>3.141</c:v>
                </c:pt>
                <c:pt idx="37177">
                  <c:v>4.8899999999999997</c:v>
                </c:pt>
                <c:pt idx="37178">
                  <c:v>4.9749999999999996</c:v>
                </c:pt>
                <c:pt idx="37179">
                  <c:v>1.673</c:v>
                </c:pt>
                <c:pt idx="37180">
                  <c:v>4.6399999999999997</c:v>
                </c:pt>
                <c:pt idx="37181">
                  <c:v>4.798</c:v>
                </c:pt>
                <c:pt idx="37182">
                  <c:v>8.266</c:v>
                </c:pt>
                <c:pt idx="37183">
                  <c:v>8.5969999999999995</c:v>
                </c:pt>
                <c:pt idx="37184">
                  <c:v>6.617</c:v>
                </c:pt>
                <c:pt idx="37185">
                  <c:v>4.3559999999999999</c:v>
                </c:pt>
                <c:pt idx="37186">
                  <c:v>5.6660000000000004</c:v>
                </c:pt>
                <c:pt idx="37187">
                  <c:v>6.13</c:v>
                </c:pt>
                <c:pt idx="37188">
                  <c:v>5.1879999999999997</c:v>
                </c:pt>
                <c:pt idx="37189">
                  <c:v>6.4050000000000002</c:v>
                </c:pt>
                <c:pt idx="37190">
                  <c:v>7.6109999999999998</c:v>
                </c:pt>
                <c:pt idx="37191">
                  <c:v>9.4169999999999998</c:v>
                </c:pt>
                <c:pt idx="37192">
                  <c:v>8.4870000000000001</c:v>
                </c:pt>
                <c:pt idx="37193">
                  <c:v>9.218</c:v>
                </c:pt>
                <c:pt idx="37194">
                  <c:v>9.35</c:v>
                </c:pt>
                <c:pt idx="37195">
                  <c:v>14.58</c:v>
                </c:pt>
                <c:pt idx="37196">
                  <c:v>16.649999999999999</c:v>
                </c:pt>
                <c:pt idx="37197">
                  <c:v>18.43</c:v>
                </c:pt>
                <c:pt idx="37198">
                  <c:v>19.489999999999998</c:v>
                </c:pt>
                <c:pt idx="37199">
                  <c:v>21.28</c:v>
                </c:pt>
                <c:pt idx="37200">
                  <c:v>23.84</c:v>
                </c:pt>
                <c:pt idx="37201">
                  <c:v>16.48</c:v>
                </c:pt>
                <c:pt idx="37202">
                  <c:v>19.37</c:v>
                </c:pt>
                <c:pt idx="37203">
                  <c:v>27.62</c:v>
                </c:pt>
                <c:pt idx="37204">
                  <c:v>28.67</c:v>
                </c:pt>
                <c:pt idx="37205">
                  <c:v>30.61</c:v>
                </c:pt>
                <c:pt idx="37206">
                  <c:v>29.96</c:v>
                </c:pt>
                <c:pt idx="37207">
                  <c:v>30.43</c:v>
                </c:pt>
                <c:pt idx="37208">
                  <c:v>30.01</c:v>
                </c:pt>
                <c:pt idx="37209">
                  <c:v>29.68</c:v>
                </c:pt>
                <c:pt idx="37210">
                  <c:v>27.07</c:v>
                </c:pt>
                <c:pt idx="37211">
                  <c:v>30.5</c:v>
                </c:pt>
                <c:pt idx="37212">
                  <c:v>30.47</c:v>
                </c:pt>
                <c:pt idx="37213">
                  <c:v>30.37</c:v>
                </c:pt>
                <c:pt idx="37214">
                  <c:v>31.95</c:v>
                </c:pt>
                <c:pt idx="37215">
                  <c:v>30.88</c:v>
                </c:pt>
                <c:pt idx="37216">
                  <c:v>31.18</c:v>
                </c:pt>
                <c:pt idx="37217">
                  <c:v>32.729999999999997</c:v>
                </c:pt>
                <c:pt idx="37218">
                  <c:v>29.61</c:v>
                </c:pt>
                <c:pt idx="37219">
                  <c:v>32.42</c:v>
                </c:pt>
                <c:pt idx="37220">
                  <c:v>32.04</c:v>
                </c:pt>
                <c:pt idx="37221">
                  <c:v>33.590000000000003</c:v>
                </c:pt>
                <c:pt idx="37222">
                  <c:v>30.68</c:v>
                </c:pt>
                <c:pt idx="37223">
                  <c:v>34.97</c:v>
                </c:pt>
                <c:pt idx="37224">
                  <c:v>31.54</c:v>
                </c:pt>
                <c:pt idx="37225">
                  <c:v>35.049999999999997</c:v>
                </c:pt>
                <c:pt idx="37226">
                  <c:v>36.880000000000003</c:v>
                </c:pt>
                <c:pt idx="37227">
                  <c:v>36.97</c:v>
                </c:pt>
                <c:pt idx="37228">
                  <c:v>36.880000000000003</c:v>
                </c:pt>
                <c:pt idx="37229">
                  <c:v>36.82</c:v>
                </c:pt>
                <c:pt idx="37230">
                  <c:v>36.270000000000003</c:v>
                </c:pt>
                <c:pt idx="37231">
                  <c:v>37.409999999999997</c:v>
                </c:pt>
                <c:pt idx="37232">
                  <c:v>37.64</c:v>
                </c:pt>
                <c:pt idx="37233">
                  <c:v>37.56</c:v>
                </c:pt>
                <c:pt idx="37234">
                  <c:v>37.21</c:v>
                </c:pt>
                <c:pt idx="37235">
                  <c:v>36.56</c:v>
                </c:pt>
                <c:pt idx="37236">
                  <c:v>34.880000000000003</c:v>
                </c:pt>
                <c:pt idx="37237">
                  <c:v>36.270000000000003</c:v>
                </c:pt>
                <c:pt idx="37238">
                  <c:v>33.22</c:v>
                </c:pt>
                <c:pt idx="37239">
                  <c:v>35.93</c:v>
                </c:pt>
                <c:pt idx="37240">
                  <c:v>34.44</c:v>
                </c:pt>
                <c:pt idx="37241">
                  <c:v>35.32</c:v>
                </c:pt>
                <c:pt idx="37242">
                  <c:v>36.049999999999997</c:v>
                </c:pt>
                <c:pt idx="37243">
                  <c:v>33.56</c:v>
                </c:pt>
                <c:pt idx="37244">
                  <c:v>24.71</c:v>
                </c:pt>
                <c:pt idx="37245">
                  <c:v>25.44</c:v>
                </c:pt>
                <c:pt idx="37246">
                  <c:v>27.31</c:v>
                </c:pt>
                <c:pt idx="37247">
                  <c:v>15.37</c:v>
                </c:pt>
                <c:pt idx="37248">
                  <c:v>8.6489999999999991</c:v>
                </c:pt>
                <c:pt idx="37249">
                  <c:v>5.83</c:v>
                </c:pt>
                <c:pt idx="37250">
                  <c:v>14.02</c:v>
                </c:pt>
                <c:pt idx="37251">
                  <c:v>5.9610000000000003</c:v>
                </c:pt>
                <c:pt idx="37252">
                  <c:v>5.8319999999999999</c:v>
                </c:pt>
                <c:pt idx="37253">
                  <c:v>5.008</c:v>
                </c:pt>
                <c:pt idx="37254">
                  <c:v>6.0179999999999998</c:v>
                </c:pt>
                <c:pt idx="37255">
                  <c:v>3.173</c:v>
                </c:pt>
                <c:pt idx="37256">
                  <c:v>3.2949999999999999</c:v>
                </c:pt>
                <c:pt idx="37257">
                  <c:v>3.7469999999999999</c:v>
                </c:pt>
                <c:pt idx="37258">
                  <c:v>3.2629999999999999</c:v>
                </c:pt>
                <c:pt idx="37259">
                  <c:v>5.1959999999999997</c:v>
                </c:pt>
                <c:pt idx="37260">
                  <c:v>7.242</c:v>
                </c:pt>
                <c:pt idx="37261">
                  <c:v>7.1870000000000003</c:v>
                </c:pt>
                <c:pt idx="37262">
                  <c:v>7.6109999999999998</c:v>
                </c:pt>
                <c:pt idx="37263">
                  <c:v>6.766</c:v>
                </c:pt>
                <c:pt idx="37264">
                  <c:v>3.9750000000000001</c:v>
                </c:pt>
                <c:pt idx="37265">
                  <c:v>4.0720000000000001</c:v>
                </c:pt>
                <c:pt idx="37266">
                  <c:v>3.9460000000000002</c:v>
                </c:pt>
                <c:pt idx="37267">
                  <c:v>3.5680000000000001</c:v>
                </c:pt>
                <c:pt idx="37268">
                  <c:v>3.5009999999999999</c:v>
                </c:pt>
                <c:pt idx="37269">
                  <c:v>3.5880000000000001</c:v>
                </c:pt>
                <c:pt idx="37270">
                  <c:v>5.0970000000000004</c:v>
                </c:pt>
                <c:pt idx="37271">
                  <c:v>4.5519999999999996</c:v>
                </c:pt>
                <c:pt idx="37272">
                  <c:v>7.0570000000000004</c:v>
                </c:pt>
                <c:pt idx="37273">
                  <c:v>9.4359999999999999</c:v>
                </c:pt>
                <c:pt idx="37274">
                  <c:v>9.2110000000000003</c:v>
                </c:pt>
                <c:pt idx="37275">
                  <c:v>4.3179999999999996</c:v>
                </c:pt>
                <c:pt idx="37276">
                  <c:v>4.3760000000000003</c:v>
                </c:pt>
                <c:pt idx="37277">
                  <c:v>4.8949999999999996</c:v>
                </c:pt>
                <c:pt idx="37278">
                  <c:v>4.2210000000000001</c:v>
                </c:pt>
                <c:pt idx="37279">
                  <c:v>4.6890000000000001</c:v>
                </c:pt>
                <c:pt idx="37280">
                  <c:v>4.7839999999999998</c:v>
                </c:pt>
                <c:pt idx="37281">
                  <c:v>3.2149999999999999</c:v>
                </c:pt>
                <c:pt idx="37282">
                  <c:v>2.532</c:v>
                </c:pt>
                <c:pt idx="37283">
                  <c:v>2.7949999999999999</c:v>
                </c:pt>
                <c:pt idx="37284">
                  <c:v>5.5439999999999996</c:v>
                </c:pt>
                <c:pt idx="37285">
                  <c:v>3.3879999999999999</c:v>
                </c:pt>
                <c:pt idx="37286">
                  <c:v>4.923</c:v>
                </c:pt>
                <c:pt idx="37287">
                  <c:v>5.6879999999999997</c:v>
                </c:pt>
                <c:pt idx="37288">
                  <c:v>3.4390000000000001</c:v>
                </c:pt>
                <c:pt idx="37289">
                  <c:v>3.1230000000000002</c:v>
                </c:pt>
                <c:pt idx="37290">
                  <c:v>3.0550000000000002</c:v>
                </c:pt>
                <c:pt idx="37291">
                  <c:v>9.8070000000000004</c:v>
                </c:pt>
                <c:pt idx="37292">
                  <c:v>15.83</c:v>
                </c:pt>
                <c:pt idx="37293">
                  <c:v>17.05</c:v>
                </c:pt>
                <c:pt idx="37294">
                  <c:v>15.91</c:v>
                </c:pt>
                <c:pt idx="37295">
                  <c:v>17.53</c:v>
                </c:pt>
                <c:pt idx="37296">
                  <c:v>12.5</c:v>
                </c:pt>
                <c:pt idx="37297">
                  <c:v>13.32</c:v>
                </c:pt>
                <c:pt idx="37298">
                  <c:v>16.920000000000002</c:v>
                </c:pt>
                <c:pt idx="37299">
                  <c:v>14.26</c:v>
                </c:pt>
                <c:pt idx="37300">
                  <c:v>11.43</c:v>
                </c:pt>
                <c:pt idx="37301">
                  <c:v>17.03</c:v>
                </c:pt>
                <c:pt idx="37302">
                  <c:v>19.34</c:v>
                </c:pt>
                <c:pt idx="37303">
                  <c:v>10.27</c:v>
                </c:pt>
                <c:pt idx="37304">
                  <c:v>16.61</c:v>
                </c:pt>
                <c:pt idx="37305">
                  <c:v>10.31</c:v>
                </c:pt>
                <c:pt idx="37306">
                  <c:v>4.8680000000000003</c:v>
                </c:pt>
                <c:pt idx="37307">
                  <c:v>10.65</c:v>
                </c:pt>
                <c:pt idx="37308">
                  <c:v>9.0210000000000008</c:v>
                </c:pt>
                <c:pt idx="37309">
                  <c:v>12.19</c:v>
                </c:pt>
                <c:pt idx="37310">
                  <c:v>11.95</c:v>
                </c:pt>
                <c:pt idx="37311">
                  <c:v>15.21</c:v>
                </c:pt>
                <c:pt idx="37312">
                  <c:v>17.22</c:v>
                </c:pt>
                <c:pt idx="37313">
                  <c:v>13.65</c:v>
                </c:pt>
                <c:pt idx="37314">
                  <c:v>11.88</c:v>
                </c:pt>
                <c:pt idx="37315">
                  <c:v>8.4730000000000008</c:v>
                </c:pt>
                <c:pt idx="37316">
                  <c:v>12.12</c:v>
                </c:pt>
                <c:pt idx="37317">
                  <c:v>8.8629999999999995</c:v>
                </c:pt>
                <c:pt idx="37318">
                  <c:v>14.26</c:v>
                </c:pt>
                <c:pt idx="37319">
                  <c:v>13.04</c:v>
                </c:pt>
                <c:pt idx="37320">
                  <c:v>13.1</c:v>
                </c:pt>
                <c:pt idx="37321">
                  <c:v>10.44</c:v>
                </c:pt>
                <c:pt idx="37322">
                  <c:v>12.89</c:v>
                </c:pt>
                <c:pt idx="37323">
                  <c:v>13.34</c:v>
                </c:pt>
                <c:pt idx="37324">
                  <c:v>12.02</c:v>
                </c:pt>
                <c:pt idx="37325">
                  <c:v>11.35</c:v>
                </c:pt>
                <c:pt idx="37326">
                  <c:v>10.26</c:v>
                </c:pt>
                <c:pt idx="37327">
                  <c:v>8.8979999999999997</c:v>
                </c:pt>
                <c:pt idx="37328">
                  <c:v>7.7409999999999997</c:v>
                </c:pt>
                <c:pt idx="37329">
                  <c:v>8.8550000000000004</c:v>
                </c:pt>
                <c:pt idx="37330">
                  <c:v>9.1760000000000002</c:v>
                </c:pt>
                <c:pt idx="37331">
                  <c:v>7.83</c:v>
                </c:pt>
                <c:pt idx="37332">
                  <c:v>8.3629999999999995</c:v>
                </c:pt>
                <c:pt idx="37333">
                  <c:v>8.8490000000000002</c:v>
                </c:pt>
                <c:pt idx="37334">
                  <c:v>11.81</c:v>
                </c:pt>
                <c:pt idx="37335">
                  <c:v>11.92</c:v>
                </c:pt>
                <c:pt idx="37336">
                  <c:v>13.12</c:v>
                </c:pt>
                <c:pt idx="37337">
                  <c:v>14.61</c:v>
                </c:pt>
                <c:pt idx="37338">
                  <c:v>17.75</c:v>
                </c:pt>
                <c:pt idx="37339">
                  <c:v>18.96</c:v>
                </c:pt>
                <c:pt idx="37340">
                  <c:v>19.260000000000002</c:v>
                </c:pt>
                <c:pt idx="37341">
                  <c:v>20.3</c:v>
                </c:pt>
                <c:pt idx="37342">
                  <c:v>22.63</c:v>
                </c:pt>
                <c:pt idx="37343">
                  <c:v>22.67</c:v>
                </c:pt>
                <c:pt idx="37344">
                  <c:v>21.24</c:v>
                </c:pt>
                <c:pt idx="37345">
                  <c:v>22.95</c:v>
                </c:pt>
                <c:pt idx="37346">
                  <c:v>22.9</c:v>
                </c:pt>
                <c:pt idx="37347">
                  <c:v>25.47</c:v>
                </c:pt>
                <c:pt idx="37348">
                  <c:v>25.29</c:v>
                </c:pt>
                <c:pt idx="37349">
                  <c:v>24.21</c:v>
                </c:pt>
                <c:pt idx="37350">
                  <c:v>24.61</c:v>
                </c:pt>
                <c:pt idx="37351">
                  <c:v>24.93</c:v>
                </c:pt>
                <c:pt idx="37352">
                  <c:v>25.36</c:v>
                </c:pt>
                <c:pt idx="37353">
                  <c:v>26.86</c:v>
                </c:pt>
                <c:pt idx="37354">
                  <c:v>30.51</c:v>
                </c:pt>
                <c:pt idx="37355">
                  <c:v>31.17</c:v>
                </c:pt>
                <c:pt idx="37356">
                  <c:v>31.88</c:v>
                </c:pt>
                <c:pt idx="37357">
                  <c:v>30.79</c:v>
                </c:pt>
                <c:pt idx="37358">
                  <c:v>31.25</c:v>
                </c:pt>
                <c:pt idx="37359">
                  <c:v>31.22</c:v>
                </c:pt>
                <c:pt idx="37360">
                  <c:v>31.41</c:v>
                </c:pt>
                <c:pt idx="37361">
                  <c:v>30.68</c:v>
                </c:pt>
                <c:pt idx="37362">
                  <c:v>30.14</c:v>
                </c:pt>
                <c:pt idx="37363">
                  <c:v>28.53</c:v>
                </c:pt>
                <c:pt idx="37364">
                  <c:v>26.25</c:v>
                </c:pt>
                <c:pt idx="37365">
                  <c:v>31.61</c:v>
                </c:pt>
                <c:pt idx="37366">
                  <c:v>32.840000000000003</c:v>
                </c:pt>
                <c:pt idx="37367">
                  <c:v>31.71</c:v>
                </c:pt>
                <c:pt idx="37368">
                  <c:v>31.83</c:v>
                </c:pt>
                <c:pt idx="37369">
                  <c:v>33.659999999999997</c:v>
                </c:pt>
                <c:pt idx="37370">
                  <c:v>33.92</c:v>
                </c:pt>
                <c:pt idx="37371">
                  <c:v>34.9</c:v>
                </c:pt>
                <c:pt idx="37372">
                  <c:v>35.020000000000003</c:v>
                </c:pt>
                <c:pt idx="37373">
                  <c:v>31.13</c:v>
                </c:pt>
                <c:pt idx="37374">
                  <c:v>33.44</c:v>
                </c:pt>
                <c:pt idx="37375">
                  <c:v>32.14</c:v>
                </c:pt>
                <c:pt idx="37376">
                  <c:v>32.72</c:v>
                </c:pt>
                <c:pt idx="37377">
                  <c:v>30.5</c:v>
                </c:pt>
                <c:pt idx="37378">
                  <c:v>30.58</c:v>
                </c:pt>
                <c:pt idx="37379">
                  <c:v>30.89</c:v>
                </c:pt>
                <c:pt idx="37380">
                  <c:v>30.58</c:v>
                </c:pt>
                <c:pt idx="37381">
                  <c:v>29.73</c:v>
                </c:pt>
                <c:pt idx="37382">
                  <c:v>28.82</c:v>
                </c:pt>
                <c:pt idx="37383">
                  <c:v>31.32</c:v>
                </c:pt>
                <c:pt idx="37384">
                  <c:v>30.14</c:v>
                </c:pt>
                <c:pt idx="37385">
                  <c:v>31.47</c:v>
                </c:pt>
                <c:pt idx="37386">
                  <c:v>25.66</c:v>
                </c:pt>
                <c:pt idx="37387">
                  <c:v>25.53</c:v>
                </c:pt>
                <c:pt idx="37388">
                  <c:v>22.46</c:v>
                </c:pt>
                <c:pt idx="37389">
                  <c:v>21.17</c:v>
                </c:pt>
                <c:pt idx="37390">
                  <c:v>20.57</c:v>
                </c:pt>
                <c:pt idx="37391">
                  <c:v>24.53</c:v>
                </c:pt>
                <c:pt idx="37392">
                  <c:v>18.03</c:v>
                </c:pt>
                <c:pt idx="37393">
                  <c:v>16.48</c:v>
                </c:pt>
                <c:pt idx="37394">
                  <c:v>10.1</c:v>
                </c:pt>
                <c:pt idx="37395">
                  <c:v>4.4870000000000001</c:v>
                </c:pt>
                <c:pt idx="37396">
                  <c:v>2.9489999999999998</c:v>
                </c:pt>
                <c:pt idx="37397">
                  <c:v>3.9529999999999998</c:v>
                </c:pt>
                <c:pt idx="37398">
                  <c:v>4.2210000000000001</c:v>
                </c:pt>
                <c:pt idx="37399">
                  <c:v>8.1010000000000009</c:v>
                </c:pt>
                <c:pt idx="37400">
                  <c:v>14.36</c:v>
                </c:pt>
                <c:pt idx="37401">
                  <c:v>20.59</c:v>
                </c:pt>
                <c:pt idx="37402">
                  <c:v>20.91</c:v>
                </c:pt>
                <c:pt idx="37403">
                  <c:v>11.78</c:v>
                </c:pt>
                <c:pt idx="37404">
                  <c:v>2.2010000000000001</c:v>
                </c:pt>
                <c:pt idx="37405">
                  <c:v>2.4409999999999998</c:v>
                </c:pt>
                <c:pt idx="37406">
                  <c:v>2.3559999999999999</c:v>
                </c:pt>
                <c:pt idx="37407">
                  <c:v>2.4750000000000001</c:v>
                </c:pt>
                <c:pt idx="37408">
                  <c:v>2.2749999999999999</c:v>
                </c:pt>
                <c:pt idx="37409">
                  <c:v>2.3140000000000001</c:v>
                </c:pt>
                <c:pt idx="37410">
                  <c:v>2.8420000000000001</c:v>
                </c:pt>
                <c:pt idx="37411">
                  <c:v>3.512</c:v>
                </c:pt>
                <c:pt idx="37412">
                  <c:v>5.1079999999999997</c:v>
                </c:pt>
                <c:pt idx="37413">
                  <c:v>5.0380000000000003</c:v>
                </c:pt>
                <c:pt idx="37414">
                  <c:v>4.6310000000000002</c:v>
                </c:pt>
                <c:pt idx="37415">
                  <c:v>5.032</c:v>
                </c:pt>
                <c:pt idx="37416">
                  <c:v>3.806</c:v>
                </c:pt>
                <c:pt idx="37417">
                  <c:v>4.5819999999999999</c:v>
                </c:pt>
                <c:pt idx="37418">
                  <c:v>3.6659999999999999</c:v>
                </c:pt>
                <c:pt idx="37419">
                  <c:v>2.887</c:v>
                </c:pt>
                <c:pt idx="37420">
                  <c:v>3.085</c:v>
                </c:pt>
                <c:pt idx="37421">
                  <c:v>2.8559999999999999</c:v>
                </c:pt>
                <c:pt idx="37422">
                  <c:v>2.8620000000000001</c:v>
                </c:pt>
                <c:pt idx="37423">
                  <c:v>2.847</c:v>
                </c:pt>
                <c:pt idx="37424">
                  <c:v>2.8250000000000002</c:v>
                </c:pt>
                <c:pt idx="37425">
                  <c:v>2.9140000000000001</c:v>
                </c:pt>
                <c:pt idx="37426">
                  <c:v>2.8330000000000002</c:v>
                </c:pt>
                <c:pt idx="37427">
                  <c:v>3.3149999999999999</c:v>
                </c:pt>
                <c:pt idx="37428">
                  <c:v>4.1660000000000004</c:v>
                </c:pt>
                <c:pt idx="37429">
                  <c:v>3.1280000000000001</c:v>
                </c:pt>
                <c:pt idx="37430">
                  <c:v>3.0179999999999998</c:v>
                </c:pt>
                <c:pt idx="37431">
                  <c:v>3.1030000000000002</c:v>
                </c:pt>
                <c:pt idx="37432">
                  <c:v>2.976</c:v>
                </c:pt>
                <c:pt idx="37433">
                  <c:v>2.6829999999999998</c:v>
                </c:pt>
                <c:pt idx="37434">
                  <c:v>2.8239999999999998</c:v>
                </c:pt>
                <c:pt idx="37435">
                  <c:v>2.6960000000000002</c:v>
                </c:pt>
                <c:pt idx="37436">
                  <c:v>2.6720000000000002</c:v>
                </c:pt>
                <c:pt idx="37437">
                  <c:v>2.8279999999999998</c:v>
                </c:pt>
                <c:pt idx="37438">
                  <c:v>2.766</c:v>
                </c:pt>
                <c:pt idx="37439">
                  <c:v>2.4689999999999999</c:v>
                </c:pt>
                <c:pt idx="37440">
                  <c:v>2.5760000000000001</c:v>
                </c:pt>
                <c:pt idx="37441">
                  <c:v>2.5590000000000002</c:v>
                </c:pt>
                <c:pt idx="37442">
                  <c:v>2.2810000000000001</c:v>
                </c:pt>
                <c:pt idx="37443">
                  <c:v>2.23</c:v>
                </c:pt>
                <c:pt idx="37444">
                  <c:v>2.09</c:v>
                </c:pt>
                <c:pt idx="37445">
                  <c:v>2.9209999999999998</c:v>
                </c:pt>
                <c:pt idx="37446">
                  <c:v>2.2639999999999998</c:v>
                </c:pt>
                <c:pt idx="37447">
                  <c:v>3.1859999999999999</c:v>
                </c:pt>
                <c:pt idx="37448">
                  <c:v>2.2029999999999998</c:v>
                </c:pt>
                <c:pt idx="37449">
                  <c:v>2.0590000000000002</c:v>
                </c:pt>
                <c:pt idx="37450">
                  <c:v>2.1539999999999999</c:v>
                </c:pt>
                <c:pt idx="37451">
                  <c:v>2.0649999999999999</c:v>
                </c:pt>
                <c:pt idx="37452">
                  <c:v>2.161</c:v>
                </c:pt>
                <c:pt idx="37453">
                  <c:v>2.1760000000000002</c:v>
                </c:pt>
                <c:pt idx="37454">
                  <c:v>2.1269999999999998</c:v>
                </c:pt>
                <c:pt idx="37455">
                  <c:v>2.169</c:v>
                </c:pt>
                <c:pt idx="37456">
                  <c:v>1.8919999999999999</c:v>
                </c:pt>
                <c:pt idx="37457">
                  <c:v>1.944</c:v>
                </c:pt>
                <c:pt idx="37458">
                  <c:v>1.966</c:v>
                </c:pt>
                <c:pt idx="37459">
                  <c:v>1.899</c:v>
                </c:pt>
                <c:pt idx="37460">
                  <c:v>2.048</c:v>
                </c:pt>
                <c:pt idx="37461">
                  <c:v>1.7070000000000001</c:v>
                </c:pt>
                <c:pt idx="37462">
                  <c:v>1.786</c:v>
                </c:pt>
                <c:pt idx="37463">
                  <c:v>1.798</c:v>
                </c:pt>
                <c:pt idx="37464">
                  <c:v>1.528</c:v>
                </c:pt>
                <c:pt idx="37465">
                  <c:v>1.65</c:v>
                </c:pt>
                <c:pt idx="37466">
                  <c:v>1.6990000000000001</c:v>
                </c:pt>
                <c:pt idx="37467">
                  <c:v>1.6319999999999999</c:v>
                </c:pt>
                <c:pt idx="37468">
                  <c:v>1.821</c:v>
                </c:pt>
                <c:pt idx="37469">
                  <c:v>1.601</c:v>
                </c:pt>
                <c:pt idx="37470">
                  <c:v>1.679</c:v>
                </c:pt>
                <c:pt idx="37471">
                  <c:v>1.68</c:v>
                </c:pt>
                <c:pt idx="37472">
                  <c:v>1.8440000000000001</c:v>
                </c:pt>
                <c:pt idx="37473">
                  <c:v>1.8939999999999999</c:v>
                </c:pt>
                <c:pt idx="37474">
                  <c:v>2.1539999999999999</c:v>
                </c:pt>
                <c:pt idx="37475">
                  <c:v>2.2869999999999999</c:v>
                </c:pt>
                <c:pt idx="37476">
                  <c:v>2.2869999999999999</c:v>
                </c:pt>
                <c:pt idx="37477">
                  <c:v>2.2120000000000002</c:v>
                </c:pt>
                <c:pt idx="37478">
                  <c:v>2.4980000000000002</c:v>
                </c:pt>
                <c:pt idx="37479">
                  <c:v>2.8130000000000002</c:v>
                </c:pt>
                <c:pt idx="37480">
                  <c:v>2.8690000000000002</c:v>
                </c:pt>
                <c:pt idx="37481">
                  <c:v>2.927</c:v>
                </c:pt>
                <c:pt idx="37482">
                  <c:v>3.04</c:v>
                </c:pt>
                <c:pt idx="37483">
                  <c:v>3.6150000000000002</c:v>
                </c:pt>
                <c:pt idx="37484">
                  <c:v>4.1150000000000002</c:v>
                </c:pt>
                <c:pt idx="37485">
                  <c:v>5.33</c:v>
                </c:pt>
                <c:pt idx="37486">
                  <c:v>8.0609999999999999</c:v>
                </c:pt>
                <c:pt idx="37487">
                  <c:v>7.069</c:v>
                </c:pt>
                <c:pt idx="37488">
                  <c:v>7.1239999999999997</c:v>
                </c:pt>
                <c:pt idx="37489">
                  <c:v>5.8579999999999997</c:v>
                </c:pt>
                <c:pt idx="37490">
                  <c:v>5.8410000000000002</c:v>
                </c:pt>
                <c:pt idx="37491">
                  <c:v>9.3960000000000008</c:v>
                </c:pt>
                <c:pt idx="37492">
                  <c:v>9.7319999999999993</c:v>
                </c:pt>
                <c:pt idx="37493">
                  <c:v>8.9139999999999997</c:v>
                </c:pt>
                <c:pt idx="37494">
                  <c:v>11.7</c:v>
                </c:pt>
                <c:pt idx="37495">
                  <c:v>12.8</c:v>
                </c:pt>
                <c:pt idx="37496">
                  <c:v>12.26</c:v>
                </c:pt>
                <c:pt idx="37497">
                  <c:v>15.18</c:v>
                </c:pt>
                <c:pt idx="37498">
                  <c:v>14.98</c:v>
                </c:pt>
                <c:pt idx="37499">
                  <c:v>15.23</c:v>
                </c:pt>
                <c:pt idx="37500">
                  <c:v>15.48</c:v>
                </c:pt>
                <c:pt idx="37501">
                  <c:v>16.28</c:v>
                </c:pt>
                <c:pt idx="37502">
                  <c:v>15.59</c:v>
                </c:pt>
                <c:pt idx="37503">
                  <c:v>15.34</c:v>
                </c:pt>
                <c:pt idx="37504">
                  <c:v>11.29</c:v>
                </c:pt>
                <c:pt idx="37505">
                  <c:v>10.15</c:v>
                </c:pt>
                <c:pt idx="37506">
                  <c:v>8.2390000000000008</c:v>
                </c:pt>
                <c:pt idx="37507">
                  <c:v>9.7539999999999996</c:v>
                </c:pt>
                <c:pt idx="37508">
                  <c:v>9.8710000000000004</c:v>
                </c:pt>
                <c:pt idx="37509">
                  <c:v>9.9849999999999994</c:v>
                </c:pt>
                <c:pt idx="37510">
                  <c:v>14.49</c:v>
                </c:pt>
                <c:pt idx="37511">
                  <c:v>13.46</c:v>
                </c:pt>
                <c:pt idx="37512">
                  <c:v>10.49</c:v>
                </c:pt>
                <c:pt idx="37513">
                  <c:v>12.37</c:v>
                </c:pt>
                <c:pt idx="37514">
                  <c:v>8.1560000000000006</c:v>
                </c:pt>
                <c:pt idx="37515">
                  <c:v>7.2009999999999996</c:v>
                </c:pt>
                <c:pt idx="37516">
                  <c:v>8.6199999999999992</c:v>
                </c:pt>
                <c:pt idx="37517">
                  <c:v>10.78</c:v>
                </c:pt>
                <c:pt idx="37518">
                  <c:v>6.9</c:v>
                </c:pt>
                <c:pt idx="37519">
                  <c:v>8.5419999999999998</c:v>
                </c:pt>
                <c:pt idx="37520">
                  <c:v>13.85</c:v>
                </c:pt>
                <c:pt idx="37521">
                  <c:v>12.04</c:v>
                </c:pt>
                <c:pt idx="37522">
                  <c:v>12.88</c:v>
                </c:pt>
                <c:pt idx="37523">
                  <c:v>12.81</c:v>
                </c:pt>
                <c:pt idx="37524">
                  <c:v>14.67</c:v>
                </c:pt>
                <c:pt idx="37525">
                  <c:v>13.42</c:v>
                </c:pt>
                <c:pt idx="37526">
                  <c:v>8.5419999999999998</c:v>
                </c:pt>
                <c:pt idx="37527">
                  <c:v>9.4670000000000005</c:v>
                </c:pt>
                <c:pt idx="37528">
                  <c:v>6.6390000000000002</c:v>
                </c:pt>
                <c:pt idx="37529">
                  <c:v>5.3689999999999998</c:v>
                </c:pt>
                <c:pt idx="37530">
                  <c:v>3.657</c:v>
                </c:pt>
                <c:pt idx="37531">
                  <c:v>4.141</c:v>
                </c:pt>
                <c:pt idx="37532">
                  <c:v>3.0470000000000002</c:v>
                </c:pt>
                <c:pt idx="37533">
                  <c:v>3.06</c:v>
                </c:pt>
                <c:pt idx="37534">
                  <c:v>2.6259999999999999</c:v>
                </c:pt>
                <c:pt idx="37535">
                  <c:v>2.645</c:v>
                </c:pt>
                <c:pt idx="37536">
                  <c:v>2.3130000000000002</c:v>
                </c:pt>
                <c:pt idx="37537">
                  <c:v>3.6970000000000001</c:v>
                </c:pt>
                <c:pt idx="37538">
                  <c:v>3.266</c:v>
                </c:pt>
                <c:pt idx="37539">
                  <c:v>2.4239999999999999</c:v>
                </c:pt>
                <c:pt idx="37540">
                  <c:v>2.23</c:v>
                </c:pt>
                <c:pt idx="37541">
                  <c:v>2.2959999999999998</c:v>
                </c:pt>
                <c:pt idx="37542">
                  <c:v>2.4089999999999998</c:v>
                </c:pt>
                <c:pt idx="37543">
                  <c:v>2.605</c:v>
                </c:pt>
                <c:pt idx="37544">
                  <c:v>2.605</c:v>
                </c:pt>
                <c:pt idx="37545">
                  <c:v>2.59</c:v>
                </c:pt>
                <c:pt idx="37546">
                  <c:v>2.774</c:v>
                </c:pt>
                <c:pt idx="37547">
                  <c:v>2.7959999999999998</c:v>
                </c:pt>
                <c:pt idx="37548">
                  <c:v>2.7930000000000001</c:v>
                </c:pt>
                <c:pt idx="37549">
                  <c:v>3.2410000000000001</c:v>
                </c:pt>
                <c:pt idx="37550">
                  <c:v>2.9449999999999998</c:v>
                </c:pt>
                <c:pt idx="37551">
                  <c:v>2.415</c:v>
                </c:pt>
                <c:pt idx="37552">
                  <c:v>2.2440000000000002</c:v>
                </c:pt>
                <c:pt idx="37553">
                  <c:v>2.363</c:v>
                </c:pt>
                <c:pt idx="37554">
                  <c:v>2.3780000000000001</c:v>
                </c:pt>
                <c:pt idx="37555">
                  <c:v>2.54</c:v>
                </c:pt>
                <c:pt idx="37556">
                  <c:v>2.3029999999999999</c:v>
                </c:pt>
                <c:pt idx="37557">
                  <c:v>2.3149999999999999</c:v>
                </c:pt>
                <c:pt idx="37558">
                  <c:v>2.4060000000000001</c:v>
                </c:pt>
                <c:pt idx="37559">
                  <c:v>2.35</c:v>
                </c:pt>
                <c:pt idx="37560">
                  <c:v>2.1659999999999999</c:v>
                </c:pt>
                <c:pt idx="37561">
                  <c:v>2.17</c:v>
                </c:pt>
                <c:pt idx="37562">
                  <c:v>2.8279999999999998</c:v>
                </c:pt>
                <c:pt idx="37563">
                  <c:v>3.15</c:v>
                </c:pt>
                <c:pt idx="37564">
                  <c:v>2.8159999999999998</c:v>
                </c:pt>
                <c:pt idx="37565">
                  <c:v>2.9209999999999998</c:v>
                </c:pt>
                <c:pt idx="37566">
                  <c:v>2.8879999999999999</c:v>
                </c:pt>
                <c:pt idx="37567">
                  <c:v>2.9849999999999999</c:v>
                </c:pt>
                <c:pt idx="37568">
                  <c:v>3.2589999999999999</c:v>
                </c:pt>
                <c:pt idx="37569">
                  <c:v>3.3250000000000002</c:v>
                </c:pt>
                <c:pt idx="37570">
                  <c:v>3.1240000000000001</c:v>
                </c:pt>
                <c:pt idx="37571">
                  <c:v>3.198</c:v>
                </c:pt>
                <c:pt idx="37572">
                  <c:v>3.4340000000000002</c:v>
                </c:pt>
                <c:pt idx="37573">
                  <c:v>3.165</c:v>
                </c:pt>
                <c:pt idx="37574">
                  <c:v>3.1440000000000001</c:v>
                </c:pt>
                <c:pt idx="37575">
                  <c:v>3.754</c:v>
                </c:pt>
                <c:pt idx="37576">
                  <c:v>3.76</c:v>
                </c:pt>
                <c:pt idx="37577">
                  <c:v>2.964</c:v>
                </c:pt>
                <c:pt idx="37578">
                  <c:v>2.835</c:v>
                </c:pt>
                <c:pt idx="37579">
                  <c:v>2.9540000000000002</c:v>
                </c:pt>
                <c:pt idx="37580">
                  <c:v>2.5489999999999999</c:v>
                </c:pt>
                <c:pt idx="37581">
                  <c:v>2.238</c:v>
                </c:pt>
                <c:pt idx="37582">
                  <c:v>2.0350000000000001</c:v>
                </c:pt>
                <c:pt idx="37583">
                  <c:v>1.895</c:v>
                </c:pt>
                <c:pt idx="37584">
                  <c:v>2.0430000000000001</c:v>
                </c:pt>
                <c:pt idx="37585">
                  <c:v>1.94</c:v>
                </c:pt>
                <c:pt idx="37586">
                  <c:v>1.863</c:v>
                </c:pt>
                <c:pt idx="37587">
                  <c:v>1.9019999999999999</c:v>
                </c:pt>
                <c:pt idx="37588">
                  <c:v>1.877</c:v>
                </c:pt>
                <c:pt idx="37589">
                  <c:v>2.0739999999999998</c:v>
                </c:pt>
                <c:pt idx="37590">
                  <c:v>2.3450000000000002</c:v>
                </c:pt>
                <c:pt idx="37591">
                  <c:v>2.5219999999999998</c:v>
                </c:pt>
                <c:pt idx="37592">
                  <c:v>2.601</c:v>
                </c:pt>
                <c:pt idx="37593">
                  <c:v>2.2200000000000002</c:v>
                </c:pt>
                <c:pt idx="37594">
                  <c:v>2.4889999999999999</c:v>
                </c:pt>
                <c:pt idx="37595">
                  <c:v>2.4750000000000001</c:v>
                </c:pt>
                <c:pt idx="37596">
                  <c:v>2.3370000000000002</c:v>
                </c:pt>
                <c:pt idx="37597">
                  <c:v>2.359</c:v>
                </c:pt>
                <c:pt idx="37598">
                  <c:v>2.3530000000000002</c:v>
                </c:pt>
                <c:pt idx="37599">
                  <c:v>2.1219999999999999</c:v>
                </c:pt>
                <c:pt idx="37600">
                  <c:v>2.226</c:v>
                </c:pt>
                <c:pt idx="37601">
                  <c:v>2.109</c:v>
                </c:pt>
                <c:pt idx="37602">
                  <c:v>2.085</c:v>
                </c:pt>
                <c:pt idx="37603">
                  <c:v>2.867</c:v>
                </c:pt>
                <c:pt idx="37604">
                  <c:v>2.5390000000000001</c:v>
                </c:pt>
                <c:pt idx="37605">
                  <c:v>2.3420000000000001</c:v>
                </c:pt>
                <c:pt idx="37606">
                  <c:v>1.9750000000000001</c:v>
                </c:pt>
                <c:pt idx="37607">
                  <c:v>2.468</c:v>
                </c:pt>
                <c:pt idx="37608">
                  <c:v>3.17</c:v>
                </c:pt>
                <c:pt idx="37609">
                  <c:v>2.6269999999999998</c:v>
                </c:pt>
                <c:pt idx="37610">
                  <c:v>2.5960000000000001</c:v>
                </c:pt>
                <c:pt idx="37611">
                  <c:v>2.8660000000000001</c:v>
                </c:pt>
                <c:pt idx="37612">
                  <c:v>5.0199999999999996</c:v>
                </c:pt>
                <c:pt idx="37613">
                  <c:v>2.694</c:v>
                </c:pt>
                <c:pt idx="37614">
                  <c:v>2.3759999999999999</c:v>
                </c:pt>
                <c:pt idx="37615">
                  <c:v>2.6150000000000002</c:v>
                </c:pt>
                <c:pt idx="37616">
                  <c:v>3.7360000000000002</c:v>
                </c:pt>
                <c:pt idx="37617">
                  <c:v>2.52</c:v>
                </c:pt>
                <c:pt idx="37618">
                  <c:v>4.0259999999999998</c:v>
                </c:pt>
                <c:pt idx="37619">
                  <c:v>11.22</c:v>
                </c:pt>
                <c:pt idx="37620">
                  <c:v>17.41</c:v>
                </c:pt>
                <c:pt idx="37621">
                  <c:v>20.64</c:v>
                </c:pt>
                <c:pt idx="37622">
                  <c:v>20.36</c:v>
                </c:pt>
                <c:pt idx="37623">
                  <c:v>17.809999999999999</c:v>
                </c:pt>
                <c:pt idx="37624">
                  <c:v>17.809999999999999</c:v>
                </c:pt>
                <c:pt idx="37625">
                  <c:v>16.079999999999998</c:v>
                </c:pt>
                <c:pt idx="37626">
                  <c:v>20.53</c:v>
                </c:pt>
                <c:pt idx="37627">
                  <c:v>28.87</c:v>
                </c:pt>
                <c:pt idx="37628">
                  <c:v>33.68</c:v>
                </c:pt>
                <c:pt idx="37629">
                  <c:v>34.380000000000003</c:v>
                </c:pt>
                <c:pt idx="37630">
                  <c:v>35.25</c:v>
                </c:pt>
                <c:pt idx="37631">
                  <c:v>36.57</c:v>
                </c:pt>
                <c:pt idx="37632">
                  <c:v>37.03</c:v>
                </c:pt>
                <c:pt idx="37633">
                  <c:v>36.94</c:v>
                </c:pt>
                <c:pt idx="37634">
                  <c:v>37.26</c:v>
                </c:pt>
                <c:pt idx="37635">
                  <c:v>37.5</c:v>
                </c:pt>
                <c:pt idx="37636">
                  <c:v>37.020000000000003</c:v>
                </c:pt>
                <c:pt idx="37637">
                  <c:v>21.66</c:v>
                </c:pt>
                <c:pt idx="37638">
                  <c:v>17.329999999999998</c:v>
                </c:pt>
                <c:pt idx="37639">
                  <c:v>36.56</c:v>
                </c:pt>
                <c:pt idx="37640">
                  <c:v>37</c:v>
                </c:pt>
                <c:pt idx="37641">
                  <c:v>37.090000000000003</c:v>
                </c:pt>
                <c:pt idx="37642">
                  <c:v>38.82</c:v>
                </c:pt>
                <c:pt idx="37643">
                  <c:v>38.17</c:v>
                </c:pt>
                <c:pt idx="37644">
                  <c:v>38.020000000000003</c:v>
                </c:pt>
                <c:pt idx="37645">
                  <c:v>39.03</c:v>
                </c:pt>
                <c:pt idx="37646">
                  <c:v>38.67</c:v>
                </c:pt>
                <c:pt idx="37647">
                  <c:v>38.299999999999997</c:v>
                </c:pt>
                <c:pt idx="37648">
                  <c:v>38.229999999999997</c:v>
                </c:pt>
                <c:pt idx="37649">
                  <c:v>38.409999999999997</c:v>
                </c:pt>
                <c:pt idx="37650">
                  <c:v>37.380000000000003</c:v>
                </c:pt>
                <c:pt idx="37651">
                  <c:v>39.700000000000003</c:v>
                </c:pt>
                <c:pt idx="37652">
                  <c:v>39.880000000000003</c:v>
                </c:pt>
                <c:pt idx="37653">
                  <c:v>39.17</c:v>
                </c:pt>
                <c:pt idx="37654">
                  <c:v>39.21</c:v>
                </c:pt>
                <c:pt idx="37655">
                  <c:v>39.04</c:v>
                </c:pt>
                <c:pt idx="37656">
                  <c:v>39.049999999999997</c:v>
                </c:pt>
                <c:pt idx="37657">
                  <c:v>33.69</c:v>
                </c:pt>
                <c:pt idx="37658">
                  <c:v>34.26</c:v>
                </c:pt>
                <c:pt idx="37659">
                  <c:v>37.99</c:v>
                </c:pt>
                <c:pt idx="37660">
                  <c:v>38.69</c:v>
                </c:pt>
                <c:pt idx="37661">
                  <c:v>38.409999999999997</c:v>
                </c:pt>
                <c:pt idx="37662">
                  <c:v>37.020000000000003</c:v>
                </c:pt>
                <c:pt idx="37663">
                  <c:v>34.869999999999997</c:v>
                </c:pt>
                <c:pt idx="37664">
                  <c:v>34.47</c:v>
                </c:pt>
                <c:pt idx="37665">
                  <c:v>34.19</c:v>
                </c:pt>
                <c:pt idx="37666">
                  <c:v>33.869999999999997</c:v>
                </c:pt>
                <c:pt idx="37667">
                  <c:v>31.99</c:v>
                </c:pt>
                <c:pt idx="37668">
                  <c:v>33.630000000000003</c:v>
                </c:pt>
                <c:pt idx="37669">
                  <c:v>32.78</c:v>
                </c:pt>
                <c:pt idx="37670">
                  <c:v>27.38</c:v>
                </c:pt>
                <c:pt idx="37671">
                  <c:v>28.8</c:v>
                </c:pt>
                <c:pt idx="37672">
                  <c:v>32.72</c:v>
                </c:pt>
                <c:pt idx="37673">
                  <c:v>32.200000000000003</c:v>
                </c:pt>
                <c:pt idx="37674">
                  <c:v>31.8</c:v>
                </c:pt>
                <c:pt idx="37675">
                  <c:v>32.119999999999997</c:v>
                </c:pt>
                <c:pt idx="37676">
                  <c:v>32.01</c:v>
                </c:pt>
                <c:pt idx="37677">
                  <c:v>30.98</c:v>
                </c:pt>
                <c:pt idx="37678">
                  <c:v>26.21</c:v>
                </c:pt>
                <c:pt idx="37679">
                  <c:v>25.04</c:v>
                </c:pt>
                <c:pt idx="37680">
                  <c:v>27.05</c:v>
                </c:pt>
                <c:pt idx="37681">
                  <c:v>29.21</c:v>
                </c:pt>
                <c:pt idx="37682">
                  <c:v>27.37</c:v>
                </c:pt>
                <c:pt idx="37683">
                  <c:v>21.66</c:v>
                </c:pt>
                <c:pt idx="37684">
                  <c:v>20.91</c:v>
                </c:pt>
                <c:pt idx="37685">
                  <c:v>16.14</c:v>
                </c:pt>
                <c:pt idx="37686">
                  <c:v>18.66</c:v>
                </c:pt>
                <c:pt idx="37687">
                  <c:v>19.22</c:v>
                </c:pt>
                <c:pt idx="37688">
                  <c:v>18.260000000000002</c:v>
                </c:pt>
                <c:pt idx="37689">
                  <c:v>17.22</c:v>
                </c:pt>
                <c:pt idx="37690">
                  <c:v>16.22</c:v>
                </c:pt>
                <c:pt idx="37691">
                  <c:v>9.1300000000000008</c:v>
                </c:pt>
                <c:pt idx="37692">
                  <c:v>12.07</c:v>
                </c:pt>
                <c:pt idx="37693">
                  <c:v>14.14</c:v>
                </c:pt>
                <c:pt idx="37694">
                  <c:v>14.69</c:v>
                </c:pt>
                <c:pt idx="37695">
                  <c:v>5.3849999999999998</c:v>
                </c:pt>
                <c:pt idx="37696">
                  <c:v>3.044</c:v>
                </c:pt>
                <c:pt idx="37697">
                  <c:v>3.2810000000000001</c:v>
                </c:pt>
                <c:pt idx="37698">
                  <c:v>2.7189999999999999</c:v>
                </c:pt>
                <c:pt idx="37699">
                  <c:v>3.371</c:v>
                </c:pt>
                <c:pt idx="37700">
                  <c:v>4.8079999999999998</c:v>
                </c:pt>
                <c:pt idx="37701">
                  <c:v>7.7930000000000001</c:v>
                </c:pt>
                <c:pt idx="37702">
                  <c:v>10.45</c:v>
                </c:pt>
                <c:pt idx="37703">
                  <c:v>9.6270000000000007</c:v>
                </c:pt>
                <c:pt idx="37704">
                  <c:v>13.2</c:v>
                </c:pt>
                <c:pt idx="37705">
                  <c:v>8.65</c:v>
                </c:pt>
                <c:pt idx="37706">
                  <c:v>5.1159999999999997</c:v>
                </c:pt>
                <c:pt idx="37707">
                  <c:v>4.7590000000000003</c:v>
                </c:pt>
                <c:pt idx="37708">
                  <c:v>2.5339999999999998</c:v>
                </c:pt>
                <c:pt idx="37709">
                  <c:v>2.3340000000000001</c:v>
                </c:pt>
                <c:pt idx="37710">
                  <c:v>2.57</c:v>
                </c:pt>
                <c:pt idx="37711">
                  <c:v>2.512</c:v>
                </c:pt>
                <c:pt idx="37712">
                  <c:v>2.7589999999999999</c:v>
                </c:pt>
                <c:pt idx="37713">
                  <c:v>2.8479999999999999</c:v>
                </c:pt>
                <c:pt idx="37714">
                  <c:v>3.5270000000000001</c:v>
                </c:pt>
                <c:pt idx="37715">
                  <c:v>3.2610000000000001</c:v>
                </c:pt>
                <c:pt idx="37716">
                  <c:v>2.927</c:v>
                </c:pt>
                <c:pt idx="37717">
                  <c:v>3.6030000000000002</c:v>
                </c:pt>
                <c:pt idx="37718">
                  <c:v>3.0150000000000001</c:v>
                </c:pt>
                <c:pt idx="37719">
                  <c:v>2.4710000000000001</c:v>
                </c:pt>
                <c:pt idx="37720">
                  <c:v>4.4740000000000002</c:v>
                </c:pt>
                <c:pt idx="37721">
                  <c:v>4.9240000000000004</c:v>
                </c:pt>
                <c:pt idx="37722">
                  <c:v>4.6500000000000004</c:v>
                </c:pt>
                <c:pt idx="37723">
                  <c:v>2.8180000000000001</c:v>
                </c:pt>
                <c:pt idx="37724">
                  <c:v>4.476</c:v>
                </c:pt>
                <c:pt idx="37725">
                  <c:v>2.5790000000000002</c:v>
                </c:pt>
                <c:pt idx="37726">
                  <c:v>2.76</c:v>
                </c:pt>
                <c:pt idx="37727">
                  <c:v>2.4489999999999998</c:v>
                </c:pt>
                <c:pt idx="37728">
                  <c:v>2.609</c:v>
                </c:pt>
                <c:pt idx="37729">
                  <c:v>2.9079999999999999</c:v>
                </c:pt>
                <c:pt idx="37730">
                  <c:v>3.5369999999999999</c:v>
                </c:pt>
                <c:pt idx="37731">
                  <c:v>2.8730000000000002</c:v>
                </c:pt>
                <c:pt idx="37732">
                  <c:v>2.6920000000000002</c:v>
                </c:pt>
                <c:pt idx="37733">
                  <c:v>2.9590000000000001</c:v>
                </c:pt>
                <c:pt idx="37734">
                  <c:v>2.407</c:v>
                </c:pt>
                <c:pt idx="37735">
                  <c:v>2.1190000000000002</c:v>
                </c:pt>
                <c:pt idx="37736">
                  <c:v>2.6219999999999999</c:v>
                </c:pt>
                <c:pt idx="37737">
                  <c:v>2.536</c:v>
                </c:pt>
                <c:pt idx="37738">
                  <c:v>2.2999999999999998</c:v>
                </c:pt>
                <c:pt idx="37739">
                  <c:v>2.2000000000000002</c:v>
                </c:pt>
                <c:pt idx="37740">
                  <c:v>2.0049999999999999</c:v>
                </c:pt>
                <c:pt idx="37741">
                  <c:v>2.097</c:v>
                </c:pt>
                <c:pt idx="37742">
                  <c:v>1.907</c:v>
                </c:pt>
                <c:pt idx="37743">
                  <c:v>2.9489999999999998</c:v>
                </c:pt>
                <c:pt idx="37744">
                  <c:v>1.996</c:v>
                </c:pt>
                <c:pt idx="37745">
                  <c:v>2.0209999999999999</c:v>
                </c:pt>
                <c:pt idx="37746">
                  <c:v>2.3559999999999999</c:v>
                </c:pt>
                <c:pt idx="37747">
                  <c:v>2.0699999999999998</c:v>
                </c:pt>
                <c:pt idx="37748">
                  <c:v>2.0950000000000002</c:v>
                </c:pt>
                <c:pt idx="37749">
                  <c:v>2.0870000000000002</c:v>
                </c:pt>
                <c:pt idx="37750">
                  <c:v>2.3220000000000001</c:v>
                </c:pt>
                <c:pt idx="37751">
                  <c:v>2.36</c:v>
                </c:pt>
                <c:pt idx="37752">
                  <c:v>2.9940000000000002</c:v>
                </c:pt>
                <c:pt idx="37753">
                  <c:v>2.9169999999999998</c:v>
                </c:pt>
                <c:pt idx="37754">
                  <c:v>3.375</c:v>
                </c:pt>
                <c:pt idx="37755">
                  <c:v>2.468</c:v>
                </c:pt>
                <c:pt idx="37756">
                  <c:v>2.2730000000000001</c:v>
                </c:pt>
                <c:pt idx="37757">
                  <c:v>2.254</c:v>
                </c:pt>
                <c:pt idx="37758">
                  <c:v>2.0979999999999999</c:v>
                </c:pt>
                <c:pt idx="37759">
                  <c:v>3.2080000000000002</c:v>
                </c:pt>
                <c:pt idx="37760">
                  <c:v>5.351</c:v>
                </c:pt>
                <c:pt idx="37761">
                  <c:v>10.039999999999999</c:v>
                </c:pt>
                <c:pt idx="37762">
                  <c:v>15.43</c:v>
                </c:pt>
                <c:pt idx="37763">
                  <c:v>17.27</c:v>
                </c:pt>
                <c:pt idx="37764">
                  <c:v>15.54</c:v>
                </c:pt>
                <c:pt idx="37765">
                  <c:v>10.49</c:v>
                </c:pt>
                <c:pt idx="37766">
                  <c:v>12.31</c:v>
                </c:pt>
                <c:pt idx="37767">
                  <c:v>17.739999999999998</c:v>
                </c:pt>
                <c:pt idx="37768">
                  <c:v>13.82</c:v>
                </c:pt>
                <c:pt idx="37769">
                  <c:v>16.739999999999998</c:v>
                </c:pt>
                <c:pt idx="37770">
                  <c:v>14.18</c:v>
                </c:pt>
                <c:pt idx="37771">
                  <c:v>15.73</c:v>
                </c:pt>
                <c:pt idx="37772">
                  <c:v>16.850000000000001</c:v>
                </c:pt>
                <c:pt idx="37773">
                  <c:v>21.05</c:v>
                </c:pt>
                <c:pt idx="37774">
                  <c:v>22.13</c:v>
                </c:pt>
                <c:pt idx="37775">
                  <c:v>23.33</c:v>
                </c:pt>
                <c:pt idx="37776">
                  <c:v>22.9</c:v>
                </c:pt>
                <c:pt idx="37777">
                  <c:v>26.21</c:v>
                </c:pt>
                <c:pt idx="37778">
                  <c:v>26.96</c:v>
                </c:pt>
                <c:pt idx="37779">
                  <c:v>27.14</c:v>
                </c:pt>
                <c:pt idx="37780">
                  <c:v>27.02</c:v>
                </c:pt>
                <c:pt idx="37781">
                  <c:v>28.9</c:v>
                </c:pt>
                <c:pt idx="37782">
                  <c:v>27.42</c:v>
                </c:pt>
                <c:pt idx="37783">
                  <c:v>29.67</c:v>
                </c:pt>
                <c:pt idx="37784">
                  <c:v>31.4</c:v>
                </c:pt>
                <c:pt idx="37785">
                  <c:v>32.15</c:v>
                </c:pt>
                <c:pt idx="37786">
                  <c:v>33.93</c:v>
                </c:pt>
                <c:pt idx="37787">
                  <c:v>33.26</c:v>
                </c:pt>
                <c:pt idx="37788">
                  <c:v>32.53</c:v>
                </c:pt>
                <c:pt idx="37789">
                  <c:v>29.26</c:v>
                </c:pt>
                <c:pt idx="37790">
                  <c:v>33.159999999999997</c:v>
                </c:pt>
                <c:pt idx="37791">
                  <c:v>34.71</c:v>
                </c:pt>
                <c:pt idx="37792">
                  <c:v>35.380000000000003</c:v>
                </c:pt>
                <c:pt idx="37793">
                  <c:v>35.33</c:v>
                </c:pt>
                <c:pt idx="37794">
                  <c:v>35.25</c:v>
                </c:pt>
                <c:pt idx="37795">
                  <c:v>35.01</c:v>
                </c:pt>
                <c:pt idx="37796">
                  <c:v>34.24</c:v>
                </c:pt>
                <c:pt idx="37797">
                  <c:v>34.93</c:v>
                </c:pt>
                <c:pt idx="37798">
                  <c:v>34.97</c:v>
                </c:pt>
                <c:pt idx="37799">
                  <c:v>34.65</c:v>
                </c:pt>
                <c:pt idx="37800">
                  <c:v>35.86</c:v>
                </c:pt>
                <c:pt idx="37801">
                  <c:v>36.35</c:v>
                </c:pt>
                <c:pt idx="37802">
                  <c:v>36.39</c:v>
                </c:pt>
                <c:pt idx="37803">
                  <c:v>37.54</c:v>
                </c:pt>
                <c:pt idx="37804">
                  <c:v>37.729999999999997</c:v>
                </c:pt>
                <c:pt idx="37805">
                  <c:v>37.47</c:v>
                </c:pt>
                <c:pt idx="37806">
                  <c:v>38.76</c:v>
                </c:pt>
                <c:pt idx="37807">
                  <c:v>38.51</c:v>
                </c:pt>
                <c:pt idx="37808">
                  <c:v>37.97</c:v>
                </c:pt>
                <c:pt idx="37809">
                  <c:v>37.96</c:v>
                </c:pt>
                <c:pt idx="37810">
                  <c:v>36.97</c:v>
                </c:pt>
                <c:pt idx="37811">
                  <c:v>38.49</c:v>
                </c:pt>
                <c:pt idx="37812">
                  <c:v>38.79</c:v>
                </c:pt>
                <c:pt idx="37813">
                  <c:v>38.770000000000003</c:v>
                </c:pt>
                <c:pt idx="37814">
                  <c:v>39.119999999999997</c:v>
                </c:pt>
                <c:pt idx="37815">
                  <c:v>37.4</c:v>
                </c:pt>
                <c:pt idx="37816">
                  <c:v>36.159999999999997</c:v>
                </c:pt>
                <c:pt idx="37817">
                  <c:v>36.28</c:v>
                </c:pt>
                <c:pt idx="37818">
                  <c:v>36.69</c:v>
                </c:pt>
                <c:pt idx="37819">
                  <c:v>28.44</c:v>
                </c:pt>
                <c:pt idx="37820">
                  <c:v>26.14</c:v>
                </c:pt>
                <c:pt idx="37821">
                  <c:v>31.62</c:v>
                </c:pt>
                <c:pt idx="37822">
                  <c:v>18.07</c:v>
                </c:pt>
                <c:pt idx="37823">
                  <c:v>18.79</c:v>
                </c:pt>
                <c:pt idx="37824">
                  <c:v>11.92</c:v>
                </c:pt>
                <c:pt idx="37825">
                  <c:v>10.7</c:v>
                </c:pt>
                <c:pt idx="37826">
                  <c:v>10.86</c:v>
                </c:pt>
                <c:pt idx="37827">
                  <c:v>2.74</c:v>
                </c:pt>
                <c:pt idx="37828">
                  <c:v>2.6589999999999998</c:v>
                </c:pt>
                <c:pt idx="37829">
                  <c:v>2.5190000000000001</c:v>
                </c:pt>
                <c:pt idx="37830">
                  <c:v>2.9220000000000002</c:v>
                </c:pt>
                <c:pt idx="37831">
                  <c:v>3.6560000000000001</c:v>
                </c:pt>
                <c:pt idx="37832">
                  <c:v>4.1760000000000002</c:v>
                </c:pt>
                <c:pt idx="37833">
                  <c:v>3.488</c:v>
                </c:pt>
                <c:pt idx="37834">
                  <c:v>3.5379999999999998</c:v>
                </c:pt>
                <c:pt idx="37835">
                  <c:v>3.35</c:v>
                </c:pt>
                <c:pt idx="37836">
                  <c:v>3.8530000000000002</c:v>
                </c:pt>
                <c:pt idx="37837">
                  <c:v>3.7770000000000001</c:v>
                </c:pt>
                <c:pt idx="37838">
                  <c:v>3.919</c:v>
                </c:pt>
                <c:pt idx="37839">
                  <c:v>3.899</c:v>
                </c:pt>
                <c:pt idx="37840">
                  <c:v>4.351</c:v>
                </c:pt>
                <c:pt idx="37841">
                  <c:v>5.1449999999999996</c:v>
                </c:pt>
                <c:pt idx="37842">
                  <c:v>4.5990000000000002</c:v>
                </c:pt>
                <c:pt idx="37843">
                  <c:v>3.8620000000000001</c:v>
                </c:pt>
                <c:pt idx="37844">
                  <c:v>3.9420000000000002</c:v>
                </c:pt>
                <c:pt idx="37845">
                  <c:v>4.3330000000000002</c:v>
                </c:pt>
                <c:pt idx="37846">
                  <c:v>4.3929999999999998</c:v>
                </c:pt>
                <c:pt idx="37847">
                  <c:v>4.2489999999999997</c:v>
                </c:pt>
                <c:pt idx="37848">
                  <c:v>4.7759999999999998</c:v>
                </c:pt>
                <c:pt idx="37849">
                  <c:v>5.13</c:v>
                </c:pt>
                <c:pt idx="37850">
                  <c:v>4.0279999999999996</c:v>
                </c:pt>
                <c:pt idx="37851">
                  <c:v>4.7279999999999998</c:v>
                </c:pt>
                <c:pt idx="37852">
                  <c:v>4.2510000000000003</c:v>
                </c:pt>
                <c:pt idx="37853">
                  <c:v>3.9420000000000002</c:v>
                </c:pt>
                <c:pt idx="37854">
                  <c:v>3.83</c:v>
                </c:pt>
                <c:pt idx="37855">
                  <c:v>6.5869999999999997</c:v>
                </c:pt>
                <c:pt idx="37856">
                  <c:v>2.93</c:v>
                </c:pt>
                <c:pt idx="37857">
                  <c:v>6.2560000000000002</c:v>
                </c:pt>
                <c:pt idx="37858">
                  <c:v>5.8109999999999999</c:v>
                </c:pt>
                <c:pt idx="37859">
                  <c:v>4.391</c:v>
                </c:pt>
                <c:pt idx="37860">
                  <c:v>7.8620000000000001</c:v>
                </c:pt>
                <c:pt idx="37861">
                  <c:v>14.85</c:v>
                </c:pt>
                <c:pt idx="37862">
                  <c:v>14.27</c:v>
                </c:pt>
                <c:pt idx="37863">
                  <c:v>12.67</c:v>
                </c:pt>
                <c:pt idx="37864">
                  <c:v>15.08</c:v>
                </c:pt>
                <c:pt idx="37865">
                  <c:v>21.38</c:v>
                </c:pt>
                <c:pt idx="37866">
                  <c:v>15.93</c:v>
                </c:pt>
                <c:pt idx="37867">
                  <c:v>10.28</c:v>
                </c:pt>
                <c:pt idx="37868">
                  <c:v>15.34</c:v>
                </c:pt>
                <c:pt idx="37869">
                  <c:v>18.11</c:v>
                </c:pt>
                <c:pt idx="37870">
                  <c:v>16.46</c:v>
                </c:pt>
                <c:pt idx="37871">
                  <c:v>16.940000000000001</c:v>
                </c:pt>
                <c:pt idx="37872">
                  <c:v>18.07</c:v>
                </c:pt>
                <c:pt idx="37873">
                  <c:v>14.61</c:v>
                </c:pt>
                <c:pt idx="37874">
                  <c:v>16.34</c:v>
                </c:pt>
                <c:pt idx="37875">
                  <c:v>17.399999999999999</c:v>
                </c:pt>
                <c:pt idx="37876">
                  <c:v>14.68</c:v>
                </c:pt>
                <c:pt idx="37877">
                  <c:v>13.29</c:v>
                </c:pt>
                <c:pt idx="37878">
                  <c:v>10.039999999999999</c:v>
                </c:pt>
                <c:pt idx="37879">
                  <c:v>16.66</c:v>
                </c:pt>
                <c:pt idx="37880">
                  <c:v>16.79</c:v>
                </c:pt>
                <c:pt idx="37881">
                  <c:v>17.36</c:v>
                </c:pt>
                <c:pt idx="37882">
                  <c:v>12.86</c:v>
                </c:pt>
                <c:pt idx="37883">
                  <c:v>11.14</c:v>
                </c:pt>
                <c:pt idx="37884">
                  <c:v>7.931</c:v>
                </c:pt>
                <c:pt idx="37885">
                  <c:v>5.851</c:v>
                </c:pt>
                <c:pt idx="37886">
                  <c:v>8.8290000000000006</c:v>
                </c:pt>
                <c:pt idx="37887">
                  <c:v>11.57</c:v>
                </c:pt>
                <c:pt idx="37888">
                  <c:v>14.34</c:v>
                </c:pt>
                <c:pt idx="37889">
                  <c:v>13.34</c:v>
                </c:pt>
                <c:pt idx="37890">
                  <c:v>16.03</c:v>
                </c:pt>
                <c:pt idx="37891">
                  <c:v>16.12</c:v>
                </c:pt>
                <c:pt idx="37892">
                  <c:v>11.03</c:v>
                </c:pt>
                <c:pt idx="37893">
                  <c:v>7.6479999999999997</c:v>
                </c:pt>
                <c:pt idx="37894">
                  <c:v>9.3569999999999993</c:v>
                </c:pt>
                <c:pt idx="37895">
                  <c:v>3.7040000000000002</c:v>
                </c:pt>
                <c:pt idx="37896">
                  <c:v>8.3629999999999995</c:v>
                </c:pt>
                <c:pt idx="37897">
                  <c:v>5.6609999999999996</c:v>
                </c:pt>
                <c:pt idx="37898">
                  <c:v>2.0699999999999998</c:v>
                </c:pt>
                <c:pt idx="37899">
                  <c:v>2.2519999999999998</c:v>
                </c:pt>
                <c:pt idx="37900">
                  <c:v>4.3010000000000002</c:v>
                </c:pt>
                <c:pt idx="37901">
                  <c:v>5.976</c:v>
                </c:pt>
                <c:pt idx="37902">
                  <c:v>9.7449999999999992</c:v>
                </c:pt>
                <c:pt idx="37903">
                  <c:v>8.577</c:v>
                </c:pt>
                <c:pt idx="37904">
                  <c:v>16.11</c:v>
                </c:pt>
                <c:pt idx="37905">
                  <c:v>12.36</c:v>
                </c:pt>
                <c:pt idx="37906">
                  <c:v>8.5180000000000007</c:v>
                </c:pt>
                <c:pt idx="37907">
                  <c:v>9.2490000000000006</c:v>
                </c:pt>
                <c:pt idx="37908">
                  <c:v>10.17</c:v>
                </c:pt>
                <c:pt idx="37909">
                  <c:v>13.84</c:v>
                </c:pt>
                <c:pt idx="37910">
                  <c:v>18.63</c:v>
                </c:pt>
                <c:pt idx="37911">
                  <c:v>18.28</c:v>
                </c:pt>
                <c:pt idx="37912">
                  <c:v>19.62</c:v>
                </c:pt>
                <c:pt idx="37913">
                  <c:v>18.78</c:v>
                </c:pt>
                <c:pt idx="37914">
                  <c:v>19.190000000000001</c:v>
                </c:pt>
                <c:pt idx="37915">
                  <c:v>18.63</c:v>
                </c:pt>
                <c:pt idx="37916">
                  <c:v>19.91</c:v>
                </c:pt>
                <c:pt idx="37917">
                  <c:v>21.38</c:v>
                </c:pt>
                <c:pt idx="37918">
                  <c:v>22.71</c:v>
                </c:pt>
                <c:pt idx="37919">
                  <c:v>23.52</c:v>
                </c:pt>
                <c:pt idx="37920">
                  <c:v>23.9</c:v>
                </c:pt>
                <c:pt idx="37921">
                  <c:v>25.31</c:v>
                </c:pt>
                <c:pt idx="37922">
                  <c:v>25.34</c:v>
                </c:pt>
                <c:pt idx="37923">
                  <c:v>25.53</c:v>
                </c:pt>
                <c:pt idx="37924">
                  <c:v>26.01</c:v>
                </c:pt>
                <c:pt idx="37925">
                  <c:v>27.44</c:v>
                </c:pt>
                <c:pt idx="37926">
                  <c:v>28.24</c:v>
                </c:pt>
                <c:pt idx="37927">
                  <c:v>29.14</c:v>
                </c:pt>
                <c:pt idx="37928">
                  <c:v>29.82</c:v>
                </c:pt>
                <c:pt idx="37929">
                  <c:v>28.26</c:v>
                </c:pt>
                <c:pt idx="37930">
                  <c:v>30.63</c:v>
                </c:pt>
                <c:pt idx="37931">
                  <c:v>31.34</c:v>
                </c:pt>
                <c:pt idx="37932">
                  <c:v>31.81</c:v>
                </c:pt>
                <c:pt idx="37933">
                  <c:v>32.020000000000003</c:v>
                </c:pt>
                <c:pt idx="37934">
                  <c:v>32.049999999999997</c:v>
                </c:pt>
                <c:pt idx="37935">
                  <c:v>31.55</c:v>
                </c:pt>
                <c:pt idx="37936">
                  <c:v>31.1</c:v>
                </c:pt>
                <c:pt idx="37937">
                  <c:v>31.67</c:v>
                </c:pt>
                <c:pt idx="37938">
                  <c:v>32.07</c:v>
                </c:pt>
                <c:pt idx="37939">
                  <c:v>28.25</c:v>
                </c:pt>
                <c:pt idx="37940">
                  <c:v>30.6</c:v>
                </c:pt>
                <c:pt idx="37941">
                  <c:v>32.93</c:v>
                </c:pt>
                <c:pt idx="37942">
                  <c:v>32.700000000000003</c:v>
                </c:pt>
                <c:pt idx="37943">
                  <c:v>32.89</c:v>
                </c:pt>
                <c:pt idx="37944">
                  <c:v>33.29</c:v>
                </c:pt>
                <c:pt idx="37945">
                  <c:v>33.42</c:v>
                </c:pt>
                <c:pt idx="37946">
                  <c:v>33.85</c:v>
                </c:pt>
                <c:pt idx="37947">
                  <c:v>34.119999999999997</c:v>
                </c:pt>
                <c:pt idx="37948">
                  <c:v>34.44</c:v>
                </c:pt>
                <c:pt idx="37949">
                  <c:v>34.65</c:v>
                </c:pt>
                <c:pt idx="37950">
                  <c:v>34.299999999999997</c:v>
                </c:pt>
                <c:pt idx="37951">
                  <c:v>28.49</c:v>
                </c:pt>
                <c:pt idx="37952">
                  <c:v>33.03</c:v>
                </c:pt>
                <c:pt idx="37953">
                  <c:v>34.99</c:v>
                </c:pt>
                <c:pt idx="37954">
                  <c:v>34.39</c:v>
                </c:pt>
                <c:pt idx="37955">
                  <c:v>34.31</c:v>
                </c:pt>
                <c:pt idx="37956">
                  <c:v>33.049999999999997</c:v>
                </c:pt>
                <c:pt idx="37957">
                  <c:v>33.840000000000003</c:v>
                </c:pt>
                <c:pt idx="37958">
                  <c:v>32.85</c:v>
                </c:pt>
                <c:pt idx="37959">
                  <c:v>30.3</c:v>
                </c:pt>
                <c:pt idx="37960">
                  <c:v>30.21</c:v>
                </c:pt>
                <c:pt idx="37961">
                  <c:v>27.05</c:v>
                </c:pt>
                <c:pt idx="37962">
                  <c:v>23.98</c:v>
                </c:pt>
                <c:pt idx="37963">
                  <c:v>25.59</c:v>
                </c:pt>
                <c:pt idx="37964">
                  <c:v>25.57</c:v>
                </c:pt>
                <c:pt idx="37965">
                  <c:v>23.98</c:v>
                </c:pt>
                <c:pt idx="37966">
                  <c:v>23.06</c:v>
                </c:pt>
                <c:pt idx="37967">
                  <c:v>21.86</c:v>
                </c:pt>
                <c:pt idx="37968">
                  <c:v>16.899999999999999</c:v>
                </c:pt>
                <c:pt idx="37969">
                  <c:v>17.600000000000001</c:v>
                </c:pt>
                <c:pt idx="37970">
                  <c:v>13.76</c:v>
                </c:pt>
                <c:pt idx="37971">
                  <c:v>14.41</c:v>
                </c:pt>
                <c:pt idx="37972">
                  <c:v>14.01</c:v>
                </c:pt>
                <c:pt idx="37973">
                  <c:v>9.9920000000000009</c:v>
                </c:pt>
                <c:pt idx="37974">
                  <c:v>12.31</c:v>
                </c:pt>
                <c:pt idx="37975">
                  <c:v>16.14</c:v>
                </c:pt>
                <c:pt idx="37976">
                  <c:v>14.63</c:v>
                </c:pt>
                <c:pt idx="37977">
                  <c:v>15.71</c:v>
                </c:pt>
                <c:pt idx="37978">
                  <c:v>11.58</c:v>
                </c:pt>
                <c:pt idx="37979">
                  <c:v>2.7410000000000001</c:v>
                </c:pt>
                <c:pt idx="37980">
                  <c:v>2.2120000000000002</c:v>
                </c:pt>
                <c:pt idx="37981">
                  <c:v>2.391</c:v>
                </c:pt>
                <c:pt idx="37982">
                  <c:v>2.4380000000000002</c:v>
                </c:pt>
                <c:pt idx="37983">
                  <c:v>2.6</c:v>
                </c:pt>
                <c:pt idx="37984">
                  <c:v>2.5030000000000001</c:v>
                </c:pt>
                <c:pt idx="37985">
                  <c:v>2.6</c:v>
                </c:pt>
                <c:pt idx="37986">
                  <c:v>2.399</c:v>
                </c:pt>
                <c:pt idx="37987">
                  <c:v>2.5670000000000002</c:v>
                </c:pt>
                <c:pt idx="37988">
                  <c:v>3.266</c:v>
                </c:pt>
                <c:pt idx="37989">
                  <c:v>3.3929999999999998</c:v>
                </c:pt>
                <c:pt idx="37990">
                  <c:v>4.8979999999999997</c:v>
                </c:pt>
                <c:pt idx="37991">
                  <c:v>4.8339999999999996</c:v>
                </c:pt>
                <c:pt idx="37992">
                  <c:v>5.7919999999999998</c:v>
                </c:pt>
                <c:pt idx="37993">
                  <c:v>5.0519999999999996</c:v>
                </c:pt>
                <c:pt idx="37994">
                  <c:v>5.7809999999999997</c:v>
                </c:pt>
                <c:pt idx="37995">
                  <c:v>5.8</c:v>
                </c:pt>
                <c:pt idx="37996">
                  <c:v>5.3049999999999997</c:v>
                </c:pt>
                <c:pt idx="37997">
                  <c:v>5.2850000000000001</c:v>
                </c:pt>
                <c:pt idx="37998">
                  <c:v>4.7089999999999996</c:v>
                </c:pt>
                <c:pt idx="37999">
                  <c:v>4.4009999999999998</c:v>
                </c:pt>
                <c:pt idx="38000">
                  <c:v>4.83</c:v>
                </c:pt>
                <c:pt idx="38001">
                  <c:v>2.8929999999999998</c:v>
                </c:pt>
                <c:pt idx="38002">
                  <c:v>4.1820000000000004</c:v>
                </c:pt>
                <c:pt idx="38003">
                  <c:v>3.2610000000000001</c:v>
                </c:pt>
                <c:pt idx="38004">
                  <c:v>2.8860000000000001</c:v>
                </c:pt>
                <c:pt idx="38005">
                  <c:v>3.1459999999999999</c:v>
                </c:pt>
                <c:pt idx="38006">
                  <c:v>3.9849999999999999</c:v>
                </c:pt>
                <c:pt idx="38007">
                  <c:v>3.5990000000000002</c:v>
                </c:pt>
                <c:pt idx="38008">
                  <c:v>3.907</c:v>
                </c:pt>
                <c:pt idx="38009">
                  <c:v>4.3529999999999998</c:v>
                </c:pt>
                <c:pt idx="38010">
                  <c:v>4.1740000000000004</c:v>
                </c:pt>
                <c:pt idx="38011">
                  <c:v>3.6629999999999998</c:v>
                </c:pt>
                <c:pt idx="38012">
                  <c:v>3.0169999999999999</c:v>
                </c:pt>
                <c:pt idx="38013">
                  <c:v>2.8340000000000001</c:v>
                </c:pt>
                <c:pt idx="38014">
                  <c:v>3.4169999999999998</c:v>
                </c:pt>
                <c:pt idx="38015">
                  <c:v>3.6309999999999998</c:v>
                </c:pt>
                <c:pt idx="38016">
                  <c:v>2.5259999999999998</c:v>
                </c:pt>
                <c:pt idx="38017">
                  <c:v>1.9179999999999999</c:v>
                </c:pt>
                <c:pt idx="38018">
                  <c:v>2.0579999999999998</c:v>
                </c:pt>
                <c:pt idx="38019">
                  <c:v>2.0209999999999999</c:v>
                </c:pt>
                <c:pt idx="38020">
                  <c:v>2.3610000000000002</c:v>
                </c:pt>
                <c:pt idx="38021">
                  <c:v>3.569</c:v>
                </c:pt>
                <c:pt idx="38022">
                  <c:v>3.5880000000000001</c:v>
                </c:pt>
                <c:pt idx="38023">
                  <c:v>3.6480000000000001</c:v>
                </c:pt>
                <c:pt idx="38024">
                  <c:v>3.3969999999999998</c:v>
                </c:pt>
                <c:pt idx="38025">
                  <c:v>3.1709999999999998</c:v>
                </c:pt>
                <c:pt idx="38026">
                  <c:v>2.59</c:v>
                </c:pt>
                <c:pt idx="38027">
                  <c:v>2.7320000000000002</c:v>
                </c:pt>
                <c:pt idx="38028">
                  <c:v>2.4740000000000002</c:v>
                </c:pt>
                <c:pt idx="38029">
                  <c:v>2.5720000000000001</c:v>
                </c:pt>
                <c:pt idx="38030">
                  <c:v>2.7240000000000002</c:v>
                </c:pt>
                <c:pt idx="38031">
                  <c:v>2.5350000000000001</c:v>
                </c:pt>
                <c:pt idx="38032">
                  <c:v>2.637</c:v>
                </c:pt>
                <c:pt idx="38033">
                  <c:v>2.4420000000000002</c:v>
                </c:pt>
                <c:pt idx="38034">
                  <c:v>2.282</c:v>
                </c:pt>
                <c:pt idx="38035">
                  <c:v>2.1840000000000002</c:v>
                </c:pt>
                <c:pt idx="38036">
                  <c:v>2.6339999999999999</c:v>
                </c:pt>
                <c:pt idx="38037">
                  <c:v>1.8009999999999999</c:v>
                </c:pt>
                <c:pt idx="38038">
                  <c:v>2.1579999999999999</c:v>
                </c:pt>
                <c:pt idx="38039">
                  <c:v>4.915</c:v>
                </c:pt>
                <c:pt idx="38040">
                  <c:v>3.1139999999999999</c:v>
                </c:pt>
                <c:pt idx="38041">
                  <c:v>1.833</c:v>
                </c:pt>
                <c:pt idx="38042">
                  <c:v>1.7470000000000001</c:v>
                </c:pt>
                <c:pt idx="38043">
                  <c:v>3.1320000000000001</c:v>
                </c:pt>
                <c:pt idx="38044">
                  <c:v>5.3879999999999999</c:v>
                </c:pt>
                <c:pt idx="38045">
                  <c:v>5.9589999999999996</c:v>
                </c:pt>
                <c:pt idx="38046">
                  <c:v>4.4109999999999996</c:v>
                </c:pt>
                <c:pt idx="38047">
                  <c:v>2.0910000000000002</c:v>
                </c:pt>
                <c:pt idx="38048">
                  <c:v>2.573</c:v>
                </c:pt>
                <c:pt idx="38049">
                  <c:v>4.2850000000000001</c:v>
                </c:pt>
                <c:pt idx="38050">
                  <c:v>4.0789999999999997</c:v>
                </c:pt>
                <c:pt idx="38051">
                  <c:v>3.4830000000000001</c:v>
                </c:pt>
                <c:pt idx="38052">
                  <c:v>6.7309999999999999</c:v>
                </c:pt>
                <c:pt idx="38053">
                  <c:v>9.2590000000000003</c:v>
                </c:pt>
                <c:pt idx="38054">
                  <c:v>11.35</c:v>
                </c:pt>
                <c:pt idx="38055">
                  <c:v>13.4</c:v>
                </c:pt>
                <c:pt idx="38056">
                  <c:v>14.61</c:v>
                </c:pt>
                <c:pt idx="38057">
                  <c:v>14.92</c:v>
                </c:pt>
                <c:pt idx="38058">
                  <c:v>15.34</c:v>
                </c:pt>
                <c:pt idx="38059">
                  <c:v>17.41</c:v>
                </c:pt>
                <c:pt idx="38060">
                  <c:v>18.87</c:v>
                </c:pt>
                <c:pt idx="38061">
                  <c:v>22.18</c:v>
                </c:pt>
                <c:pt idx="38062">
                  <c:v>22.23</c:v>
                </c:pt>
                <c:pt idx="38063">
                  <c:v>22.27</c:v>
                </c:pt>
                <c:pt idx="38064">
                  <c:v>21.31</c:v>
                </c:pt>
                <c:pt idx="38065">
                  <c:v>22.08</c:v>
                </c:pt>
                <c:pt idx="38066">
                  <c:v>22.77</c:v>
                </c:pt>
                <c:pt idx="38067">
                  <c:v>25.27</c:v>
                </c:pt>
                <c:pt idx="38068">
                  <c:v>25.73</c:v>
                </c:pt>
                <c:pt idx="38069">
                  <c:v>25.39</c:v>
                </c:pt>
                <c:pt idx="38070">
                  <c:v>26.28</c:v>
                </c:pt>
                <c:pt idx="38071">
                  <c:v>27.2</c:v>
                </c:pt>
                <c:pt idx="38072">
                  <c:v>28.96</c:v>
                </c:pt>
                <c:pt idx="38073">
                  <c:v>28.01</c:v>
                </c:pt>
                <c:pt idx="38074">
                  <c:v>30.71</c:v>
                </c:pt>
                <c:pt idx="38075">
                  <c:v>31.5</c:v>
                </c:pt>
                <c:pt idx="38076">
                  <c:v>32.03</c:v>
                </c:pt>
                <c:pt idx="38077">
                  <c:v>32.409999999999997</c:v>
                </c:pt>
                <c:pt idx="38078">
                  <c:v>32.299999999999997</c:v>
                </c:pt>
                <c:pt idx="38079">
                  <c:v>31.96</c:v>
                </c:pt>
                <c:pt idx="38080">
                  <c:v>30.08</c:v>
                </c:pt>
                <c:pt idx="38081">
                  <c:v>33.22</c:v>
                </c:pt>
                <c:pt idx="38082">
                  <c:v>32.83</c:v>
                </c:pt>
                <c:pt idx="38083">
                  <c:v>30.16</c:v>
                </c:pt>
                <c:pt idx="38084">
                  <c:v>31.72</c:v>
                </c:pt>
                <c:pt idx="38085">
                  <c:v>32.770000000000003</c:v>
                </c:pt>
                <c:pt idx="38086">
                  <c:v>32.83</c:v>
                </c:pt>
                <c:pt idx="38087">
                  <c:v>32.56</c:v>
                </c:pt>
                <c:pt idx="38088">
                  <c:v>32.21</c:v>
                </c:pt>
                <c:pt idx="38089">
                  <c:v>31.58</c:v>
                </c:pt>
                <c:pt idx="38090">
                  <c:v>31.36</c:v>
                </c:pt>
                <c:pt idx="38091">
                  <c:v>31.5</c:v>
                </c:pt>
                <c:pt idx="38092">
                  <c:v>30.95</c:v>
                </c:pt>
                <c:pt idx="38093">
                  <c:v>32.950000000000003</c:v>
                </c:pt>
                <c:pt idx="38094">
                  <c:v>32.729999999999997</c:v>
                </c:pt>
                <c:pt idx="38095">
                  <c:v>30.28</c:v>
                </c:pt>
                <c:pt idx="38096">
                  <c:v>30.21</c:v>
                </c:pt>
                <c:pt idx="38097">
                  <c:v>29.84</c:v>
                </c:pt>
                <c:pt idx="38098">
                  <c:v>28.03</c:v>
                </c:pt>
                <c:pt idx="38099">
                  <c:v>30.04</c:v>
                </c:pt>
                <c:pt idx="38100">
                  <c:v>30</c:v>
                </c:pt>
                <c:pt idx="38101">
                  <c:v>25.56</c:v>
                </c:pt>
                <c:pt idx="38102">
                  <c:v>27.8</c:v>
                </c:pt>
                <c:pt idx="38103">
                  <c:v>27.34</c:v>
                </c:pt>
                <c:pt idx="38104">
                  <c:v>23.82</c:v>
                </c:pt>
                <c:pt idx="38105">
                  <c:v>21.36</c:v>
                </c:pt>
                <c:pt idx="38106">
                  <c:v>23.25</c:v>
                </c:pt>
                <c:pt idx="38107">
                  <c:v>26.1</c:v>
                </c:pt>
                <c:pt idx="38108">
                  <c:v>18.34</c:v>
                </c:pt>
                <c:pt idx="38109">
                  <c:v>22.29</c:v>
                </c:pt>
                <c:pt idx="38110">
                  <c:v>18.39</c:v>
                </c:pt>
                <c:pt idx="38111">
                  <c:v>11.53</c:v>
                </c:pt>
                <c:pt idx="38112">
                  <c:v>5.3079999999999998</c:v>
                </c:pt>
                <c:pt idx="38113">
                  <c:v>8.9649999999999999</c:v>
                </c:pt>
                <c:pt idx="38114">
                  <c:v>7.8639999999999999</c:v>
                </c:pt>
                <c:pt idx="38115">
                  <c:v>8.5939999999999994</c:v>
                </c:pt>
                <c:pt idx="38116">
                  <c:v>5.4429999999999996</c:v>
                </c:pt>
                <c:pt idx="38117">
                  <c:v>7.3970000000000002</c:v>
                </c:pt>
                <c:pt idx="38118">
                  <c:v>5.5759999999999996</c:v>
                </c:pt>
                <c:pt idx="38119">
                  <c:v>3.3530000000000002</c:v>
                </c:pt>
                <c:pt idx="38120">
                  <c:v>3.1720000000000002</c:v>
                </c:pt>
                <c:pt idx="38121">
                  <c:v>3.2890000000000001</c:v>
                </c:pt>
                <c:pt idx="38122">
                  <c:v>2.7559999999999998</c:v>
                </c:pt>
                <c:pt idx="38123">
                  <c:v>2.7170000000000001</c:v>
                </c:pt>
                <c:pt idx="38124">
                  <c:v>3.226</c:v>
                </c:pt>
                <c:pt idx="38125">
                  <c:v>3.82</c:v>
                </c:pt>
                <c:pt idx="38126">
                  <c:v>4.5419999999999998</c:v>
                </c:pt>
                <c:pt idx="38127">
                  <c:v>4.9009999999999998</c:v>
                </c:pt>
                <c:pt idx="38128">
                  <c:v>4.827</c:v>
                </c:pt>
                <c:pt idx="38129">
                  <c:v>4.57</c:v>
                </c:pt>
                <c:pt idx="38130">
                  <c:v>3.8479999999999999</c:v>
                </c:pt>
                <c:pt idx="38131">
                  <c:v>4.45</c:v>
                </c:pt>
                <c:pt idx="38132">
                  <c:v>4.7169999999999996</c:v>
                </c:pt>
                <c:pt idx="38133">
                  <c:v>4.8819999999999997</c:v>
                </c:pt>
                <c:pt idx="38134">
                  <c:v>5.5389999999999997</c:v>
                </c:pt>
                <c:pt idx="38135">
                  <c:v>4.3710000000000004</c:v>
                </c:pt>
                <c:pt idx="38136">
                  <c:v>3.5859999999999999</c:v>
                </c:pt>
                <c:pt idx="38137">
                  <c:v>3.5169999999999999</c:v>
                </c:pt>
                <c:pt idx="38138">
                  <c:v>3.7469999999999999</c:v>
                </c:pt>
                <c:pt idx="38139">
                  <c:v>3.3370000000000002</c:v>
                </c:pt>
                <c:pt idx="38140">
                  <c:v>3.222</c:v>
                </c:pt>
                <c:pt idx="38141">
                  <c:v>3.5310000000000001</c:v>
                </c:pt>
                <c:pt idx="38142">
                  <c:v>2.7930000000000001</c:v>
                </c:pt>
                <c:pt idx="38143">
                  <c:v>3.8410000000000002</c:v>
                </c:pt>
                <c:pt idx="38144">
                  <c:v>4.7119999999999997</c:v>
                </c:pt>
                <c:pt idx="38145">
                  <c:v>5.3079999999999998</c:v>
                </c:pt>
                <c:pt idx="38146">
                  <c:v>5.4960000000000004</c:v>
                </c:pt>
                <c:pt idx="38147">
                  <c:v>5.1749999999999998</c:v>
                </c:pt>
                <c:pt idx="38148">
                  <c:v>4.242</c:v>
                </c:pt>
                <c:pt idx="38149">
                  <c:v>4.1769999999999996</c:v>
                </c:pt>
                <c:pt idx="38150">
                  <c:v>5.0529999999999999</c:v>
                </c:pt>
                <c:pt idx="38151">
                  <c:v>4.9400000000000004</c:v>
                </c:pt>
                <c:pt idx="38152">
                  <c:v>3.1469999999999998</c:v>
                </c:pt>
                <c:pt idx="38153">
                  <c:v>3.625</c:v>
                </c:pt>
                <c:pt idx="38154">
                  <c:v>3.9460000000000002</c:v>
                </c:pt>
                <c:pt idx="38155">
                  <c:v>3.4340000000000002</c:v>
                </c:pt>
                <c:pt idx="38156">
                  <c:v>3.2090000000000001</c:v>
                </c:pt>
                <c:pt idx="38157">
                  <c:v>2.573</c:v>
                </c:pt>
                <c:pt idx="38158">
                  <c:v>3.1850000000000001</c:v>
                </c:pt>
                <c:pt idx="38159">
                  <c:v>2.5179999999999998</c:v>
                </c:pt>
                <c:pt idx="38160">
                  <c:v>2.702</c:v>
                </c:pt>
                <c:pt idx="38161">
                  <c:v>2.83</c:v>
                </c:pt>
                <c:pt idx="38162">
                  <c:v>2.1859999999999999</c:v>
                </c:pt>
                <c:pt idx="38163">
                  <c:v>2.3130000000000002</c:v>
                </c:pt>
                <c:pt idx="38164">
                  <c:v>2.1360000000000001</c:v>
                </c:pt>
                <c:pt idx="38165">
                  <c:v>2.048</c:v>
                </c:pt>
                <c:pt idx="38166">
                  <c:v>1.855</c:v>
                </c:pt>
                <c:pt idx="38167">
                  <c:v>1.9119999999999999</c:v>
                </c:pt>
                <c:pt idx="38168">
                  <c:v>4.3600000000000003</c:v>
                </c:pt>
                <c:pt idx="38169">
                  <c:v>3.621</c:v>
                </c:pt>
                <c:pt idx="38170">
                  <c:v>5.4660000000000002</c:v>
                </c:pt>
                <c:pt idx="38171">
                  <c:v>5.3559999999999999</c:v>
                </c:pt>
                <c:pt idx="38172">
                  <c:v>4.9640000000000004</c:v>
                </c:pt>
                <c:pt idx="38173">
                  <c:v>2.141</c:v>
                </c:pt>
                <c:pt idx="38174">
                  <c:v>5.6779999999999999</c:v>
                </c:pt>
                <c:pt idx="38175">
                  <c:v>8.2970000000000006</c:v>
                </c:pt>
                <c:pt idx="38176">
                  <c:v>7.7759999999999998</c:v>
                </c:pt>
                <c:pt idx="38177">
                  <c:v>3.5259999999999998</c:v>
                </c:pt>
                <c:pt idx="38178">
                  <c:v>2.694</c:v>
                </c:pt>
                <c:pt idx="38179">
                  <c:v>1.962</c:v>
                </c:pt>
                <c:pt idx="38180">
                  <c:v>2.0350000000000001</c:v>
                </c:pt>
                <c:pt idx="38181">
                  <c:v>1.893</c:v>
                </c:pt>
                <c:pt idx="38182">
                  <c:v>2.3479999999999999</c:v>
                </c:pt>
                <c:pt idx="38183">
                  <c:v>3.097</c:v>
                </c:pt>
                <c:pt idx="38184">
                  <c:v>5.3479999999999999</c:v>
                </c:pt>
                <c:pt idx="38185">
                  <c:v>6.2050000000000001</c:v>
                </c:pt>
                <c:pt idx="38186">
                  <c:v>4.29</c:v>
                </c:pt>
                <c:pt idx="38187">
                  <c:v>3.52</c:v>
                </c:pt>
                <c:pt idx="38188">
                  <c:v>2.5750000000000002</c:v>
                </c:pt>
                <c:pt idx="38189">
                  <c:v>2.573</c:v>
                </c:pt>
                <c:pt idx="38190">
                  <c:v>3.44</c:v>
                </c:pt>
                <c:pt idx="38191">
                  <c:v>6.5490000000000004</c:v>
                </c:pt>
                <c:pt idx="38192">
                  <c:v>5.6239999999999997</c:v>
                </c:pt>
                <c:pt idx="38193">
                  <c:v>4.9859999999999998</c:v>
                </c:pt>
                <c:pt idx="38194">
                  <c:v>4.157</c:v>
                </c:pt>
                <c:pt idx="38195">
                  <c:v>3.6739999999999999</c:v>
                </c:pt>
                <c:pt idx="38196">
                  <c:v>5.2030000000000003</c:v>
                </c:pt>
                <c:pt idx="38197">
                  <c:v>8.9260000000000002</c:v>
                </c:pt>
                <c:pt idx="38198">
                  <c:v>10.45</c:v>
                </c:pt>
                <c:pt idx="38199">
                  <c:v>12.13</c:v>
                </c:pt>
                <c:pt idx="38200">
                  <c:v>14.48</c:v>
                </c:pt>
                <c:pt idx="38201">
                  <c:v>16.27</c:v>
                </c:pt>
                <c:pt idx="38202">
                  <c:v>18.940000000000001</c:v>
                </c:pt>
                <c:pt idx="38203">
                  <c:v>17.920000000000002</c:v>
                </c:pt>
                <c:pt idx="38204">
                  <c:v>18.100000000000001</c:v>
                </c:pt>
                <c:pt idx="38205">
                  <c:v>19.260000000000002</c:v>
                </c:pt>
                <c:pt idx="38206">
                  <c:v>17.510000000000002</c:v>
                </c:pt>
                <c:pt idx="38207">
                  <c:v>19.43</c:v>
                </c:pt>
                <c:pt idx="38208">
                  <c:v>20.55</c:v>
                </c:pt>
                <c:pt idx="38209">
                  <c:v>25.48</c:v>
                </c:pt>
                <c:pt idx="38210">
                  <c:v>26.59</c:v>
                </c:pt>
                <c:pt idx="38211">
                  <c:v>25.46</c:v>
                </c:pt>
                <c:pt idx="38212">
                  <c:v>26.02</c:v>
                </c:pt>
                <c:pt idx="38213">
                  <c:v>26.01</c:v>
                </c:pt>
                <c:pt idx="38214">
                  <c:v>25.49</c:v>
                </c:pt>
                <c:pt idx="38215">
                  <c:v>25.91</c:v>
                </c:pt>
                <c:pt idx="38216">
                  <c:v>26.83</c:v>
                </c:pt>
                <c:pt idx="38217">
                  <c:v>26.67</c:v>
                </c:pt>
                <c:pt idx="38218">
                  <c:v>28.17</c:v>
                </c:pt>
                <c:pt idx="38219">
                  <c:v>28.4</c:v>
                </c:pt>
                <c:pt idx="38220">
                  <c:v>29.45</c:v>
                </c:pt>
                <c:pt idx="38221">
                  <c:v>30.24</c:v>
                </c:pt>
                <c:pt idx="38222">
                  <c:v>30.78</c:v>
                </c:pt>
                <c:pt idx="38223">
                  <c:v>32.31</c:v>
                </c:pt>
                <c:pt idx="38224">
                  <c:v>31.94</c:v>
                </c:pt>
                <c:pt idx="38225">
                  <c:v>32.18</c:v>
                </c:pt>
                <c:pt idx="38226">
                  <c:v>33.61</c:v>
                </c:pt>
                <c:pt idx="38227">
                  <c:v>33.299999999999997</c:v>
                </c:pt>
                <c:pt idx="38228">
                  <c:v>27.51</c:v>
                </c:pt>
                <c:pt idx="38229">
                  <c:v>32.18</c:v>
                </c:pt>
                <c:pt idx="38230">
                  <c:v>34.07</c:v>
                </c:pt>
                <c:pt idx="38231">
                  <c:v>34.57</c:v>
                </c:pt>
                <c:pt idx="38232">
                  <c:v>34.409999999999997</c:v>
                </c:pt>
                <c:pt idx="38233">
                  <c:v>34.81</c:v>
                </c:pt>
                <c:pt idx="38234">
                  <c:v>35.020000000000003</c:v>
                </c:pt>
                <c:pt idx="38235">
                  <c:v>35.51</c:v>
                </c:pt>
                <c:pt idx="38236">
                  <c:v>35.61</c:v>
                </c:pt>
                <c:pt idx="38237">
                  <c:v>35.22</c:v>
                </c:pt>
                <c:pt idx="38238">
                  <c:v>33.520000000000003</c:v>
                </c:pt>
                <c:pt idx="38239">
                  <c:v>35.32</c:v>
                </c:pt>
                <c:pt idx="38240">
                  <c:v>33.299999999999997</c:v>
                </c:pt>
                <c:pt idx="38241">
                  <c:v>34.33</c:v>
                </c:pt>
                <c:pt idx="38242">
                  <c:v>35.21</c:v>
                </c:pt>
                <c:pt idx="38243">
                  <c:v>33.81</c:v>
                </c:pt>
                <c:pt idx="38244">
                  <c:v>34.58</c:v>
                </c:pt>
                <c:pt idx="38245">
                  <c:v>34.35</c:v>
                </c:pt>
                <c:pt idx="38246">
                  <c:v>34.29</c:v>
                </c:pt>
                <c:pt idx="38247">
                  <c:v>31.62</c:v>
                </c:pt>
                <c:pt idx="38248">
                  <c:v>30.56</c:v>
                </c:pt>
                <c:pt idx="38249">
                  <c:v>23.54</c:v>
                </c:pt>
                <c:pt idx="38250">
                  <c:v>24.7</c:v>
                </c:pt>
                <c:pt idx="38251">
                  <c:v>27.03</c:v>
                </c:pt>
                <c:pt idx="38252">
                  <c:v>24.74</c:v>
                </c:pt>
                <c:pt idx="38253">
                  <c:v>20.29</c:v>
                </c:pt>
                <c:pt idx="38254">
                  <c:v>22.8</c:v>
                </c:pt>
                <c:pt idx="38255">
                  <c:v>22.62</c:v>
                </c:pt>
                <c:pt idx="38256">
                  <c:v>8.7059999999999995</c:v>
                </c:pt>
                <c:pt idx="38257">
                  <c:v>11.6</c:v>
                </c:pt>
                <c:pt idx="38258">
                  <c:v>15.23</c:v>
                </c:pt>
                <c:pt idx="38259">
                  <c:v>11.22</c:v>
                </c:pt>
                <c:pt idx="38260">
                  <c:v>5.093</c:v>
                </c:pt>
                <c:pt idx="38261">
                  <c:v>6.4240000000000004</c:v>
                </c:pt>
                <c:pt idx="38262">
                  <c:v>2.8519999999999999</c:v>
                </c:pt>
                <c:pt idx="38263">
                  <c:v>2.8170000000000002</c:v>
                </c:pt>
                <c:pt idx="38264">
                  <c:v>2.8050000000000002</c:v>
                </c:pt>
                <c:pt idx="38265">
                  <c:v>2.7930000000000001</c:v>
                </c:pt>
                <c:pt idx="38266">
                  <c:v>4.524</c:v>
                </c:pt>
                <c:pt idx="38267">
                  <c:v>5.6059999999999999</c:v>
                </c:pt>
                <c:pt idx="38268">
                  <c:v>5.2549999999999999</c:v>
                </c:pt>
                <c:pt idx="38269">
                  <c:v>4.6449999999999996</c:v>
                </c:pt>
                <c:pt idx="38270">
                  <c:v>4.9710000000000001</c:v>
                </c:pt>
                <c:pt idx="38271">
                  <c:v>3.4860000000000002</c:v>
                </c:pt>
                <c:pt idx="38272">
                  <c:v>4.2729999999999997</c:v>
                </c:pt>
                <c:pt idx="38273">
                  <c:v>4.28</c:v>
                </c:pt>
                <c:pt idx="38274">
                  <c:v>4.0609999999999999</c:v>
                </c:pt>
                <c:pt idx="38275">
                  <c:v>3.2090000000000001</c:v>
                </c:pt>
                <c:pt idx="38276">
                  <c:v>4.7300000000000004</c:v>
                </c:pt>
                <c:pt idx="38277">
                  <c:v>7.4950000000000001</c:v>
                </c:pt>
                <c:pt idx="38278">
                  <c:v>9.3810000000000002</c:v>
                </c:pt>
                <c:pt idx="38279">
                  <c:v>7.1269999999999998</c:v>
                </c:pt>
                <c:pt idx="38280">
                  <c:v>3.597</c:v>
                </c:pt>
                <c:pt idx="38281">
                  <c:v>3.1320000000000001</c:v>
                </c:pt>
                <c:pt idx="38282">
                  <c:v>3.0059999999999998</c:v>
                </c:pt>
                <c:pt idx="38283">
                  <c:v>4.1070000000000002</c:v>
                </c:pt>
                <c:pt idx="38284">
                  <c:v>3.125</c:v>
                </c:pt>
                <c:pt idx="38285">
                  <c:v>3.0880000000000001</c:v>
                </c:pt>
                <c:pt idx="38286">
                  <c:v>3.2429999999999999</c:v>
                </c:pt>
                <c:pt idx="38287">
                  <c:v>3.2120000000000002</c:v>
                </c:pt>
                <c:pt idx="38288">
                  <c:v>3.0579999999999998</c:v>
                </c:pt>
                <c:pt idx="38289">
                  <c:v>3.1320000000000001</c:v>
                </c:pt>
                <c:pt idx="38290">
                  <c:v>3.3740000000000001</c:v>
                </c:pt>
                <c:pt idx="38291">
                  <c:v>3.6659999999999999</c:v>
                </c:pt>
                <c:pt idx="38292">
                  <c:v>3.6859999999999999</c:v>
                </c:pt>
                <c:pt idx="38293">
                  <c:v>3.2469999999999999</c:v>
                </c:pt>
                <c:pt idx="38294">
                  <c:v>3.5009999999999999</c:v>
                </c:pt>
                <c:pt idx="38295">
                  <c:v>3.899</c:v>
                </c:pt>
                <c:pt idx="38296">
                  <c:v>4.0030000000000001</c:v>
                </c:pt>
                <c:pt idx="38297">
                  <c:v>3.3170000000000002</c:v>
                </c:pt>
                <c:pt idx="38298">
                  <c:v>2.7480000000000002</c:v>
                </c:pt>
                <c:pt idx="38299">
                  <c:v>2.9329999999999998</c:v>
                </c:pt>
                <c:pt idx="38300">
                  <c:v>2.5590000000000002</c:v>
                </c:pt>
                <c:pt idx="38301">
                  <c:v>2.2669999999999999</c:v>
                </c:pt>
                <c:pt idx="38302">
                  <c:v>2.5979999999999999</c:v>
                </c:pt>
                <c:pt idx="38303">
                  <c:v>3.01</c:v>
                </c:pt>
                <c:pt idx="38304">
                  <c:v>3.2280000000000002</c:v>
                </c:pt>
                <c:pt idx="38305">
                  <c:v>3.4849999999999999</c:v>
                </c:pt>
                <c:pt idx="38306">
                  <c:v>2.8450000000000002</c:v>
                </c:pt>
                <c:pt idx="38307">
                  <c:v>2.0150000000000001</c:v>
                </c:pt>
                <c:pt idx="38308">
                  <c:v>2.032</c:v>
                </c:pt>
                <c:pt idx="38309">
                  <c:v>1.849</c:v>
                </c:pt>
                <c:pt idx="38310">
                  <c:v>2.1459999999999999</c:v>
                </c:pt>
                <c:pt idx="38311">
                  <c:v>2.0329999999999999</c:v>
                </c:pt>
                <c:pt idx="38312">
                  <c:v>1.8939999999999999</c:v>
                </c:pt>
                <c:pt idx="38313">
                  <c:v>1.9670000000000001</c:v>
                </c:pt>
                <c:pt idx="38314">
                  <c:v>1.982</c:v>
                </c:pt>
                <c:pt idx="38315">
                  <c:v>1.9890000000000001</c:v>
                </c:pt>
                <c:pt idx="38316">
                  <c:v>2.085</c:v>
                </c:pt>
                <c:pt idx="38317">
                  <c:v>2.2599999999999998</c:v>
                </c:pt>
                <c:pt idx="38318">
                  <c:v>2.0659999999999998</c:v>
                </c:pt>
                <c:pt idx="38319">
                  <c:v>2.0449999999999999</c:v>
                </c:pt>
                <c:pt idx="38320">
                  <c:v>2.0030000000000001</c:v>
                </c:pt>
                <c:pt idx="38321">
                  <c:v>2.0219999999999998</c:v>
                </c:pt>
                <c:pt idx="38322">
                  <c:v>2.3679999999999999</c:v>
                </c:pt>
                <c:pt idx="38323">
                  <c:v>2.2120000000000002</c:v>
                </c:pt>
                <c:pt idx="38324">
                  <c:v>2.4260000000000002</c:v>
                </c:pt>
                <c:pt idx="38325">
                  <c:v>2.7679999999999998</c:v>
                </c:pt>
                <c:pt idx="38326">
                  <c:v>2.528</c:v>
                </c:pt>
                <c:pt idx="38327">
                  <c:v>2.617</c:v>
                </c:pt>
                <c:pt idx="38328">
                  <c:v>2.7970000000000002</c:v>
                </c:pt>
                <c:pt idx="38329">
                  <c:v>2.5089999999999999</c:v>
                </c:pt>
                <c:pt idx="38330">
                  <c:v>2.1339999999999999</c:v>
                </c:pt>
                <c:pt idx="38331">
                  <c:v>2.214</c:v>
                </c:pt>
                <c:pt idx="38332">
                  <c:v>1.9690000000000001</c:v>
                </c:pt>
                <c:pt idx="38333">
                  <c:v>2.1680000000000001</c:v>
                </c:pt>
                <c:pt idx="38334">
                  <c:v>1.9430000000000001</c:v>
                </c:pt>
                <c:pt idx="38335">
                  <c:v>2.1989999999999998</c:v>
                </c:pt>
                <c:pt idx="38336">
                  <c:v>2.0179999999999998</c:v>
                </c:pt>
                <c:pt idx="38337">
                  <c:v>2.3860000000000001</c:v>
                </c:pt>
                <c:pt idx="38338">
                  <c:v>2.8250000000000002</c:v>
                </c:pt>
                <c:pt idx="38339">
                  <c:v>3.55</c:v>
                </c:pt>
                <c:pt idx="38340">
                  <c:v>4.4779999999999998</c:v>
                </c:pt>
                <c:pt idx="38341">
                  <c:v>5.6459999999999999</c:v>
                </c:pt>
                <c:pt idx="38342">
                  <c:v>6.8460000000000001</c:v>
                </c:pt>
                <c:pt idx="38343">
                  <c:v>7.1379999999999999</c:v>
                </c:pt>
                <c:pt idx="38344">
                  <c:v>8.0310000000000006</c:v>
                </c:pt>
                <c:pt idx="38345">
                  <c:v>10.24</c:v>
                </c:pt>
                <c:pt idx="38346">
                  <c:v>9.3870000000000005</c:v>
                </c:pt>
                <c:pt idx="38347">
                  <c:v>15.16</c:v>
                </c:pt>
                <c:pt idx="38348">
                  <c:v>14.01</c:v>
                </c:pt>
                <c:pt idx="38349">
                  <c:v>15.43</c:v>
                </c:pt>
                <c:pt idx="38350">
                  <c:v>18.39</c:v>
                </c:pt>
                <c:pt idx="38351">
                  <c:v>21.08</c:v>
                </c:pt>
                <c:pt idx="38352">
                  <c:v>21.53</c:v>
                </c:pt>
                <c:pt idx="38353">
                  <c:v>21.83</c:v>
                </c:pt>
                <c:pt idx="38354">
                  <c:v>22.54</c:v>
                </c:pt>
                <c:pt idx="38355">
                  <c:v>24.66</c:v>
                </c:pt>
                <c:pt idx="38356">
                  <c:v>25.31</c:v>
                </c:pt>
                <c:pt idx="38357">
                  <c:v>15.1</c:v>
                </c:pt>
                <c:pt idx="38358">
                  <c:v>12.72</c:v>
                </c:pt>
                <c:pt idx="38359">
                  <c:v>14.48</c:v>
                </c:pt>
                <c:pt idx="38360">
                  <c:v>15.62</c:v>
                </c:pt>
                <c:pt idx="38361">
                  <c:v>18.100000000000001</c:v>
                </c:pt>
                <c:pt idx="38362">
                  <c:v>18.920000000000002</c:v>
                </c:pt>
                <c:pt idx="38363">
                  <c:v>18.14</c:v>
                </c:pt>
                <c:pt idx="38364">
                  <c:v>21.67</c:v>
                </c:pt>
                <c:pt idx="38365">
                  <c:v>22.95</c:v>
                </c:pt>
                <c:pt idx="38366">
                  <c:v>25.6</c:v>
                </c:pt>
                <c:pt idx="38367">
                  <c:v>24.36</c:v>
                </c:pt>
                <c:pt idx="38368">
                  <c:v>23.3</c:v>
                </c:pt>
                <c:pt idx="38369">
                  <c:v>23.47</c:v>
                </c:pt>
                <c:pt idx="38370">
                  <c:v>24.35</c:v>
                </c:pt>
                <c:pt idx="38371">
                  <c:v>24.22</c:v>
                </c:pt>
                <c:pt idx="38372">
                  <c:v>24.96</c:v>
                </c:pt>
                <c:pt idx="38373">
                  <c:v>25.56</c:v>
                </c:pt>
                <c:pt idx="38374">
                  <c:v>25.39</c:v>
                </c:pt>
                <c:pt idx="38375">
                  <c:v>26.27</c:v>
                </c:pt>
                <c:pt idx="38376">
                  <c:v>27.82</c:v>
                </c:pt>
                <c:pt idx="38377">
                  <c:v>28.4</c:v>
                </c:pt>
                <c:pt idx="38378">
                  <c:v>28.7</c:v>
                </c:pt>
                <c:pt idx="38379">
                  <c:v>30.7</c:v>
                </c:pt>
                <c:pt idx="38380">
                  <c:v>31.54</c:v>
                </c:pt>
                <c:pt idx="38381">
                  <c:v>32.18</c:v>
                </c:pt>
                <c:pt idx="38382">
                  <c:v>28.38</c:v>
                </c:pt>
                <c:pt idx="38383">
                  <c:v>29.26</c:v>
                </c:pt>
                <c:pt idx="38384">
                  <c:v>30.52</c:v>
                </c:pt>
                <c:pt idx="38385">
                  <c:v>30.71</c:v>
                </c:pt>
                <c:pt idx="38386">
                  <c:v>29.1</c:v>
                </c:pt>
                <c:pt idx="38387">
                  <c:v>30.36</c:v>
                </c:pt>
                <c:pt idx="38388">
                  <c:v>28.45</c:v>
                </c:pt>
                <c:pt idx="38389">
                  <c:v>25.23</c:v>
                </c:pt>
                <c:pt idx="38390">
                  <c:v>25.14</c:v>
                </c:pt>
                <c:pt idx="38391">
                  <c:v>23</c:v>
                </c:pt>
                <c:pt idx="38392">
                  <c:v>23.02</c:v>
                </c:pt>
                <c:pt idx="38393">
                  <c:v>17.809999999999999</c:v>
                </c:pt>
                <c:pt idx="38394">
                  <c:v>13.58</c:v>
                </c:pt>
                <c:pt idx="38395">
                  <c:v>14.65</c:v>
                </c:pt>
                <c:pt idx="38396">
                  <c:v>12.95</c:v>
                </c:pt>
                <c:pt idx="38397">
                  <c:v>7.8250000000000002</c:v>
                </c:pt>
                <c:pt idx="38398">
                  <c:v>5.7140000000000004</c:v>
                </c:pt>
                <c:pt idx="38399">
                  <c:v>2.7250000000000001</c:v>
                </c:pt>
                <c:pt idx="38400">
                  <c:v>2.9510000000000001</c:v>
                </c:pt>
                <c:pt idx="38401">
                  <c:v>2.6070000000000002</c:v>
                </c:pt>
                <c:pt idx="38402">
                  <c:v>2.895</c:v>
                </c:pt>
                <c:pt idx="38403">
                  <c:v>2.2200000000000002</c:v>
                </c:pt>
                <c:pt idx="38404">
                  <c:v>2.1</c:v>
                </c:pt>
                <c:pt idx="38405">
                  <c:v>2.0760000000000001</c:v>
                </c:pt>
                <c:pt idx="38406">
                  <c:v>5.6970000000000001</c:v>
                </c:pt>
                <c:pt idx="38407">
                  <c:v>8.6720000000000006</c:v>
                </c:pt>
                <c:pt idx="38408">
                  <c:v>7.7009999999999996</c:v>
                </c:pt>
                <c:pt idx="38409">
                  <c:v>2.3980000000000001</c:v>
                </c:pt>
                <c:pt idx="38410">
                  <c:v>2.5329999999999999</c:v>
                </c:pt>
                <c:pt idx="38411">
                  <c:v>2.84</c:v>
                </c:pt>
                <c:pt idx="38412">
                  <c:v>2.8290000000000002</c:v>
                </c:pt>
                <c:pt idx="38413">
                  <c:v>3.8650000000000002</c:v>
                </c:pt>
                <c:pt idx="38414">
                  <c:v>5.0119999999999996</c:v>
                </c:pt>
                <c:pt idx="38415">
                  <c:v>5.7919999999999998</c:v>
                </c:pt>
                <c:pt idx="38416">
                  <c:v>5.476</c:v>
                </c:pt>
                <c:pt idx="38417">
                  <c:v>4.4640000000000004</c:v>
                </c:pt>
                <c:pt idx="38418">
                  <c:v>3.8959999999999999</c:v>
                </c:pt>
                <c:pt idx="38419">
                  <c:v>3.992</c:v>
                </c:pt>
                <c:pt idx="38420">
                  <c:v>3.7320000000000002</c:v>
                </c:pt>
                <c:pt idx="38421">
                  <c:v>3.7709999999999999</c:v>
                </c:pt>
                <c:pt idx="38422">
                  <c:v>3.3959999999999999</c:v>
                </c:pt>
                <c:pt idx="38423">
                  <c:v>4.71</c:v>
                </c:pt>
                <c:pt idx="38424">
                  <c:v>4.931</c:v>
                </c:pt>
                <c:pt idx="38425">
                  <c:v>4.4619999999999997</c:v>
                </c:pt>
                <c:pt idx="38426">
                  <c:v>4.6630000000000003</c:v>
                </c:pt>
                <c:pt idx="38427">
                  <c:v>4.3739999999999997</c:v>
                </c:pt>
                <c:pt idx="38428">
                  <c:v>3.2690000000000001</c:v>
                </c:pt>
                <c:pt idx="38429">
                  <c:v>3.9540000000000002</c:v>
                </c:pt>
                <c:pt idx="38430">
                  <c:v>4.2709999999999999</c:v>
                </c:pt>
                <c:pt idx="38431">
                  <c:v>4.2320000000000002</c:v>
                </c:pt>
                <c:pt idx="38432">
                  <c:v>4.069</c:v>
                </c:pt>
                <c:pt idx="38433">
                  <c:v>3.504</c:v>
                </c:pt>
                <c:pt idx="38434">
                  <c:v>3.02</c:v>
                </c:pt>
                <c:pt idx="38435">
                  <c:v>3.13</c:v>
                </c:pt>
                <c:pt idx="38436">
                  <c:v>3.4630000000000001</c:v>
                </c:pt>
                <c:pt idx="38437">
                  <c:v>2.266</c:v>
                </c:pt>
                <c:pt idx="38438">
                  <c:v>2.8650000000000002</c:v>
                </c:pt>
                <c:pt idx="38439">
                  <c:v>2.66</c:v>
                </c:pt>
                <c:pt idx="38440">
                  <c:v>2.6720000000000002</c:v>
                </c:pt>
                <c:pt idx="38441">
                  <c:v>2.9089999999999998</c:v>
                </c:pt>
                <c:pt idx="38442">
                  <c:v>3.1339999999999999</c:v>
                </c:pt>
                <c:pt idx="38443">
                  <c:v>3.472</c:v>
                </c:pt>
                <c:pt idx="38444">
                  <c:v>3.4540000000000002</c:v>
                </c:pt>
                <c:pt idx="38445">
                  <c:v>3.2149999999999999</c:v>
                </c:pt>
                <c:pt idx="38446">
                  <c:v>3.113</c:v>
                </c:pt>
                <c:pt idx="38447">
                  <c:v>3.3540000000000001</c:v>
                </c:pt>
                <c:pt idx="38448">
                  <c:v>2.9380000000000002</c:v>
                </c:pt>
                <c:pt idx="38449">
                  <c:v>2.8719999999999999</c:v>
                </c:pt>
                <c:pt idx="38450">
                  <c:v>2.593</c:v>
                </c:pt>
                <c:pt idx="38451">
                  <c:v>2.8860000000000001</c:v>
                </c:pt>
                <c:pt idx="38452">
                  <c:v>5.617</c:v>
                </c:pt>
                <c:pt idx="38453">
                  <c:v>2.508</c:v>
                </c:pt>
                <c:pt idx="38454">
                  <c:v>2.5059999999999998</c:v>
                </c:pt>
                <c:pt idx="38455">
                  <c:v>2.5539999999999998</c:v>
                </c:pt>
                <c:pt idx="38456">
                  <c:v>2.3780000000000001</c:v>
                </c:pt>
                <c:pt idx="38457">
                  <c:v>2.3490000000000002</c:v>
                </c:pt>
                <c:pt idx="38458">
                  <c:v>2.2210000000000001</c:v>
                </c:pt>
                <c:pt idx="38459">
                  <c:v>2.37</c:v>
                </c:pt>
                <c:pt idx="38460">
                  <c:v>2.476</c:v>
                </c:pt>
                <c:pt idx="38461">
                  <c:v>2.367</c:v>
                </c:pt>
                <c:pt idx="38462">
                  <c:v>2.3690000000000002</c:v>
                </c:pt>
                <c:pt idx="38463">
                  <c:v>2.4809999999999999</c:v>
                </c:pt>
                <c:pt idx="38464">
                  <c:v>2.016</c:v>
                </c:pt>
                <c:pt idx="38465">
                  <c:v>1.8340000000000001</c:v>
                </c:pt>
                <c:pt idx="38466">
                  <c:v>2.0430000000000001</c:v>
                </c:pt>
                <c:pt idx="38467">
                  <c:v>2.0299999999999998</c:v>
                </c:pt>
                <c:pt idx="38468">
                  <c:v>2.1970000000000001</c:v>
                </c:pt>
                <c:pt idx="38469">
                  <c:v>1.7569999999999999</c:v>
                </c:pt>
                <c:pt idx="38470">
                  <c:v>2.0049999999999999</c:v>
                </c:pt>
                <c:pt idx="38471">
                  <c:v>2.573</c:v>
                </c:pt>
                <c:pt idx="38472">
                  <c:v>3.0390000000000001</c:v>
                </c:pt>
                <c:pt idx="38473">
                  <c:v>2.15</c:v>
                </c:pt>
                <c:pt idx="38474">
                  <c:v>1.67</c:v>
                </c:pt>
                <c:pt idx="38475">
                  <c:v>1.6970000000000001</c:v>
                </c:pt>
                <c:pt idx="38476">
                  <c:v>1.9930000000000001</c:v>
                </c:pt>
                <c:pt idx="38477">
                  <c:v>2.0169999999999999</c:v>
                </c:pt>
                <c:pt idx="38478">
                  <c:v>2.028</c:v>
                </c:pt>
                <c:pt idx="38479">
                  <c:v>1.9339999999999999</c:v>
                </c:pt>
                <c:pt idx="38480">
                  <c:v>2.9820000000000002</c:v>
                </c:pt>
                <c:pt idx="38481">
                  <c:v>2.1339999999999999</c:v>
                </c:pt>
                <c:pt idx="38482">
                  <c:v>2.577</c:v>
                </c:pt>
                <c:pt idx="38483">
                  <c:v>2.6640000000000001</c:v>
                </c:pt>
                <c:pt idx="38484">
                  <c:v>2.7519999999999998</c:v>
                </c:pt>
                <c:pt idx="38485">
                  <c:v>3.1419999999999999</c:v>
                </c:pt>
                <c:pt idx="38486">
                  <c:v>3.8180000000000001</c:v>
                </c:pt>
                <c:pt idx="38487">
                  <c:v>4.3899999999999997</c:v>
                </c:pt>
                <c:pt idx="38488">
                  <c:v>5.1349999999999998</c:v>
                </c:pt>
                <c:pt idx="38489">
                  <c:v>6.915</c:v>
                </c:pt>
                <c:pt idx="38490">
                  <c:v>8.5779999999999994</c:v>
                </c:pt>
                <c:pt idx="38491">
                  <c:v>10.039999999999999</c:v>
                </c:pt>
                <c:pt idx="38492">
                  <c:v>11.14</c:v>
                </c:pt>
                <c:pt idx="38493">
                  <c:v>14.78</c:v>
                </c:pt>
                <c:pt idx="38494">
                  <c:v>15.19</c:v>
                </c:pt>
                <c:pt idx="38495">
                  <c:v>15.16</c:v>
                </c:pt>
                <c:pt idx="38496">
                  <c:v>15.83</c:v>
                </c:pt>
                <c:pt idx="38497">
                  <c:v>15.53</c:v>
                </c:pt>
                <c:pt idx="38498">
                  <c:v>15.96</c:v>
                </c:pt>
                <c:pt idx="38499">
                  <c:v>19.12</c:v>
                </c:pt>
                <c:pt idx="38500">
                  <c:v>21.72</c:v>
                </c:pt>
                <c:pt idx="38501">
                  <c:v>21.59</c:v>
                </c:pt>
                <c:pt idx="38502">
                  <c:v>23.02</c:v>
                </c:pt>
                <c:pt idx="38503">
                  <c:v>22.8</c:v>
                </c:pt>
                <c:pt idx="38504">
                  <c:v>26.04</c:v>
                </c:pt>
                <c:pt idx="38505">
                  <c:v>27.72</c:v>
                </c:pt>
                <c:pt idx="38506">
                  <c:v>28.35</c:v>
                </c:pt>
                <c:pt idx="38507">
                  <c:v>28.6</c:v>
                </c:pt>
                <c:pt idx="38508">
                  <c:v>29.54</c:v>
                </c:pt>
                <c:pt idx="38509">
                  <c:v>31.15</c:v>
                </c:pt>
                <c:pt idx="38510">
                  <c:v>29.18</c:v>
                </c:pt>
                <c:pt idx="38511">
                  <c:v>28.5</c:v>
                </c:pt>
                <c:pt idx="38512">
                  <c:v>31.31</c:v>
                </c:pt>
                <c:pt idx="38513">
                  <c:v>26.56</c:v>
                </c:pt>
                <c:pt idx="38514">
                  <c:v>30.92</c:v>
                </c:pt>
                <c:pt idx="38515">
                  <c:v>32.090000000000003</c:v>
                </c:pt>
                <c:pt idx="38516">
                  <c:v>31.72</c:v>
                </c:pt>
                <c:pt idx="38517">
                  <c:v>31.43</c:v>
                </c:pt>
                <c:pt idx="38518">
                  <c:v>34.840000000000003</c:v>
                </c:pt>
                <c:pt idx="38519">
                  <c:v>36.32</c:v>
                </c:pt>
                <c:pt idx="38520">
                  <c:v>34.01</c:v>
                </c:pt>
                <c:pt idx="38521">
                  <c:v>34.4</c:v>
                </c:pt>
                <c:pt idx="38522">
                  <c:v>33.590000000000003</c:v>
                </c:pt>
                <c:pt idx="38523">
                  <c:v>30.82</c:v>
                </c:pt>
                <c:pt idx="38524">
                  <c:v>37.86</c:v>
                </c:pt>
                <c:pt idx="38525">
                  <c:v>37.92</c:v>
                </c:pt>
                <c:pt idx="38526">
                  <c:v>33.159999999999997</c:v>
                </c:pt>
                <c:pt idx="38527">
                  <c:v>35.21</c:v>
                </c:pt>
                <c:pt idx="38528">
                  <c:v>31.58</c:v>
                </c:pt>
                <c:pt idx="38529">
                  <c:v>30.94</c:v>
                </c:pt>
                <c:pt idx="38530">
                  <c:v>30.12</c:v>
                </c:pt>
                <c:pt idx="38531">
                  <c:v>32.81</c:v>
                </c:pt>
                <c:pt idx="38532">
                  <c:v>31.04</c:v>
                </c:pt>
                <c:pt idx="38533">
                  <c:v>28.99</c:v>
                </c:pt>
                <c:pt idx="38534">
                  <c:v>24.13</c:v>
                </c:pt>
                <c:pt idx="38535">
                  <c:v>20.96</c:v>
                </c:pt>
                <c:pt idx="38536">
                  <c:v>17.649999999999999</c:v>
                </c:pt>
                <c:pt idx="38537">
                  <c:v>19.52</c:v>
                </c:pt>
                <c:pt idx="38538">
                  <c:v>21.03</c:v>
                </c:pt>
                <c:pt idx="38539">
                  <c:v>13.78</c:v>
                </c:pt>
                <c:pt idx="38540">
                  <c:v>11.08</c:v>
                </c:pt>
                <c:pt idx="38541">
                  <c:v>6.9880000000000004</c:v>
                </c:pt>
                <c:pt idx="38542">
                  <c:v>7.452</c:v>
                </c:pt>
                <c:pt idx="38543">
                  <c:v>6.5259999999999998</c:v>
                </c:pt>
                <c:pt idx="38544">
                  <c:v>6.9020000000000001</c:v>
                </c:pt>
                <c:pt idx="38545">
                  <c:v>12.21</c:v>
                </c:pt>
                <c:pt idx="38546">
                  <c:v>8.8369999999999997</c:v>
                </c:pt>
                <c:pt idx="38547">
                  <c:v>2.93</c:v>
                </c:pt>
                <c:pt idx="38548">
                  <c:v>2.778</c:v>
                </c:pt>
                <c:pt idx="38549">
                  <c:v>2.5859999999999999</c:v>
                </c:pt>
                <c:pt idx="38550">
                  <c:v>2.5870000000000002</c:v>
                </c:pt>
                <c:pt idx="38551">
                  <c:v>2.3450000000000002</c:v>
                </c:pt>
                <c:pt idx="38552">
                  <c:v>3.8180000000000001</c:v>
                </c:pt>
                <c:pt idx="38553">
                  <c:v>3.843</c:v>
                </c:pt>
                <c:pt idx="38554">
                  <c:v>3.3180000000000001</c:v>
                </c:pt>
                <c:pt idx="38555">
                  <c:v>5.4279999999999999</c:v>
                </c:pt>
                <c:pt idx="38556">
                  <c:v>3.673</c:v>
                </c:pt>
                <c:pt idx="38557">
                  <c:v>3.0059999999999998</c:v>
                </c:pt>
                <c:pt idx="38558">
                  <c:v>3.6240000000000001</c:v>
                </c:pt>
                <c:pt idx="38559">
                  <c:v>3.25</c:v>
                </c:pt>
                <c:pt idx="38560">
                  <c:v>3.58</c:v>
                </c:pt>
                <c:pt idx="38561">
                  <c:v>3.931</c:v>
                </c:pt>
                <c:pt idx="38562">
                  <c:v>4.0419999999999998</c:v>
                </c:pt>
                <c:pt idx="38563">
                  <c:v>4.181</c:v>
                </c:pt>
                <c:pt idx="38564">
                  <c:v>5.681</c:v>
                </c:pt>
                <c:pt idx="38565">
                  <c:v>6.6159999999999997</c:v>
                </c:pt>
                <c:pt idx="38566">
                  <c:v>4.3029999999999999</c:v>
                </c:pt>
                <c:pt idx="38567">
                  <c:v>3.9470000000000001</c:v>
                </c:pt>
                <c:pt idx="38568">
                  <c:v>3.8919999999999999</c:v>
                </c:pt>
                <c:pt idx="38569">
                  <c:v>4.1180000000000003</c:v>
                </c:pt>
                <c:pt idx="38570">
                  <c:v>4.5069999999999997</c:v>
                </c:pt>
                <c:pt idx="38571">
                  <c:v>4.3099999999999996</c:v>
                </c:pt>
                <c:pt idx="38572">
                  <c:v>4.5970000000000004</c:v>
                </c:pt>
                <c:pt idx="38573">
                  <c:v>5.3860000000000001</c:v>
                </c:pt>
                <c:pt idx="38574">
                  <c:v>4.3769999999999998</c:v>
                </c:pt>
                <c:pt idx="38575">
                  <c:v>4.548</c:v>
                </c:pt>
                <c:pt idx="38576">
                  <c:v>5.8140000000000001</c:v>
                </c:pt>
                <c:pt idx="38577">
                  <c:v>4.8869999999999996</c:v>
                </c:pt>
                <c:pt idx="38578">
                  <c:v>2.6680000000000001</c:v>
                </c:pt>
                <c:pt idx="38579">
                  <c:v>2.6920000000000002</c:v>
                </c:pt>
                <c:pt idx="38580">
                  <c:v>9.4870000000000001</c:v>
                </c:pt>
                <c:pt idx="38581">
                  <c:v>10.7</c:v>
                </c:pt>
                <c:pt idx="38582">
                  <c:v>8.0540000000000003</c:v>
                </c:pt>
                <c:pt idx="38583">
                  <c:v>7.5469999999999997</c:v>
                </c:pt>
                <c:pt idx="38584">
                  <c:v>7.6139999999999999</c:v>
                </c:pt>
                <c:pt idx="38585">
                  <c:v>3.5459999999999998</c:v>
                </c:pt>
                <c:pt idx="38586">
                  <c:v>3.6579999999999999</c:v>
                </c:pt>
                <c:pt idx="38587">
                  <c:v>2.6429999999999998</c:v>
                </c:pt>
                <c:pt idx="38588">
                  <c:v>3.754</c:v>
                </c:pt>
                <c:pt idx="38589">
                  <c:v>8.5640000000000001</c:v>
                </c:pt>
                <c:pt idx="38590">
                  <c:v>4.1289999999999996</c:v>
                </c:pt>
                <c:pt idx="38591">
                  <c:v>2.3279999999999998</c:v>
                </c:pt>
                <c:pt idx="38592">
                  <c:v>2.641</c:v>
                </c:pt>
                <c:pt idx="38593">
                  <c:v>6.85</c:v>
                </c:pt>
                <c:pt idx="38594">
                  <c:v>5.9470000000000001</c:v>
                </c:pt>
                <c:pt idx="38595">
                  <c:v>3.2959999999999998</c:v>
                </c:pt>
                <c:pt idx="38596">
                  <c:v>2.93</c:v>
                </c:pt>
                <c:pt idx="38597">
                  <c:v>3.0379999999999998</c:v>
                </c:pt>
                <c:pt idx="38598">
                  <c:v>6.0590000000000002</c:v>
                </c:pt>
                <c:pt idx="38599">
                  <c:v>9.9879999999999995</c:v>
                </c:pt>
                <c:pt idx="38600">
                  <c:v>9.1859999999999999</c:v>
                </c:pt>
                <c:pt idx="38601">
                  <c:v>10.45</c:v>
                </c:pt>
                <c:pt idx="38602">
                  <c:v>7.0540000000000003</c:v>
                </c:pt>
                <c:pt idx="38603">
                  <c:v>2.8109999999999999</c:v>
                </c:pt>
                <c:pt idx="38604">
                  <c:v>3.6309999999999998</c:v>
                </c:pt>
                <c:pt idx="38605">
                  <c:v>7.66</c:v>
                </c:pt>
                <c:pt idx="38606">
                  <c:v>6.1890000000000001</c:v>
                </c:pt>
                <c:pt idx="38607">
                  <c:v>6.2530000000000001</c:v>
                </c:pt>
                <c:pt idx="38608">
                  <c:v>8.1010000000000009</c:v>
                </c:pt>
                <c:pt idx="38609">
                  <c:v>10.74</c:v>
                </c:pt>
                <c:pt idx="38610">
                  <c:v>11.36</c:v>
                </c:pt>
                <c:pt idx="38611">
                  <c:v>9.2970000000000006</c:v>
                </c:pt>
                <c:pt idx="38612">
                  <c:v>11.02</c:v>
                </c:pt>
                <c:pt idx="38613">
                  <c:v>10.48</c:v>
                </c:pt>
                <c:pt idx="38614">
                  <c:v>7.2629999999999999</c:v>
                </c:pt>
                <c:pt idx="38615">
                  <c:v>5.673</c:v>
                </c:pt>
                <c:pt idx="38616">
                  <c:v>7.5</c:v>
                </c:pt>
                <c:pt idx="38617">
                  <c:v>4.359</c:v>
                </c:pt>
                <c:pt idx="38618">
                  <c:v>3.3809999999999998</c:v>
                </c:pt>
                <c:pt idx="38619">
                  <c:v>6.3120000000000003</c:v>
                </c:pt>
                <c:pt idx="38620">
                  <c:v>3.714</c:v>
                </c:pt>
                <c:pt idx="38621">
                  <c:v>1.702</c:v>
                </c:pt>
                <c:pt idx="38622">
                  <c:v>9.7799999999999994</c:v>
                </c:pt>
                <c:pt idx="38623">
                  <c:v>3.64</c:v>
                </c:pt>
                <c:pt idx="38624">
                  <c:v>7.6909999999999998</c:v>
                </c:pt>
                <c:pt idx="38625">
                  <c:v>5.49</c:v>
                </c:pt>
                <c:pt idx="38626">
                  <c:v>8.6959999999999997</c:v>
                </c:pt>
                <c:pt idx="38627">
                  <c:v>7.8860000000000001</c:v>
                </c:pt>
                <c:pt idx="38628">
                  <c:v>9.891</c:v>
                </c:pt>
                <c:pt idx="38629">
                  <c:v>8.9920000000000009</c:v>
                </c:pt>
                <c:pt idx="38630">
                  <c:v>10.210000000000001</c:v>
                </c:pt>
                <c:pt idx="38631">
                  <c:v>8.4939999999999998</c:v>
                </c:pt>
                <c:pt idx="38632">
                  <c:v>9.0969999999999995</c:v>
                </c:pt>
                <c:pt idx="38633">
                  <c:v>11.72</c:v>
                </c:pt>
                <c:pt idx="38634">
                  <c:v>14.18</c:v>
                </c:pt>
                <c:pt idx="38635">
                  <c:v>17.760000000000002</c:v>
                </c:pt>
                <c:pt idx="38636">
                  <c:v>21.67</c:v>
                </c:pt>
                <c:pt idx="38637">
                  <c:v>20.49</c:v>
                </c:pt>
                <c:pt idx="38638">
                  <c:v>21.34</c:v>
                </c:pt>
                <c:pt idx="38639">
                  <c:v>20.5</c:v>
                </c:pt>
                <c:pt idx="38640">
                  <c:v>24.03</c:v>
                </c:pt>
                <c:pt idx="38641">
                  <c:v>24.14</c:v>
                </c:pt>
                <c:pt idx="38642">
                  <c:v>24.56</c:v>
                </c:pt>
                <c:pt idx="38643">
                  <c:v>26.05</c:v>
                </c:pt>
                <c:pt idx="38644">
                  <c:v>17.66</c:v>
                </c:pt>
                <c:pt idx="38645">
                  <c:v>17.920000000000002</c:v>
                </c:pt>
                <c:pt idx="38646">
                  <c:v>29.13</c:v>
                </c:pt>
                <c:pt idx="38647">
                  <c:v>29.73</c:v>
                </c:pt>
                <c:pt idx="38648">
                  <c:v>30.94</c:v>
                </c:pt>
                <c:pt idx="38649">
                  <c:v>31.82</c:v>
                </c:pt>
                <c:pt idx="38650">
                  <c:v>32.119999999999997</c:v>
                </c:pt>
                <c:pt idx="38651">
                  <c:v>29.69</c:v>
                </c:pt>
                <c:pt idx="38652">
                  <c:v>30.94</c:v>
                </c:pt>
                <c:pt idx="38653">
                  <c:v>29.9</c:v>
                </c:pt>
                <c:pt idx="38654">
                  <c:v>32.21</c:v>
                </c:pt>
                <c:pt idx="38655">
                  <c:v>32.26</c:v>
                </c:pt>
                <c:pt idx="38656">
                  <c:v>32.5</c:v>
                </c:pt>
                <c:pt idx="38657">
                  <c:v>32.68</c:v>
                </c:pt>
                <c:pt idx="38658">
                  <c:v>35.15</c:v>
                </c:pt>
                <c:pt idx="38659">
                  <c:v>33.79</c:v>
                </c:pt>
                <c:pt idx="38660">
                  <c:v>34.22</c:v>
                </c:pt>
                <c:pt idx="38661">
                  <c:v>34.33</c:v>
                </c:pt>
                <c:pt idx="38662">
                  <c:v>33.24</c:v>
                </c:pt>
                <c:pt idx="38663">
                  <c:v>36.1</c:v>
                </c:pt>
                <c:pt idx="38664">
                  <c:v>33.82</c:v>
                </c:pt>
                <c:pt idx="38665">
                  <c:v>37.08</c:v>
                </c:pt>
                <c:pt idx="38666">
                  <c:v>38.979999999999997</c:v>
                </c:pt>
                <c:pt idx="38667">
                  <c:v>38.090000000000003</c:v>
                </c:pt>
                <c:pt idx="38668">
                  <c:v>37.369999999999997</c:v>
                </c:pt>
                <c:pt idx="38669">
                  <c:v>38.159999999999997</c:v>
                </c:pt>
                <c:pt idx="38670">
                  <c:v>40.130000000000003</c:v>
                </c:pt>
                <c:pt idx="38671">
                  <c:v>38.93</c:v>
                </c:pt>
                <c:pt idx="38672">
                  <c:v>37.799999999999997</c:v>
                </c:pt>
                <c:pt idx="38673">
                  <c:v>37.06</c:v>
                </c:pt>
                <c:pt idx="38674">
                  <c:v>35.42</c:v>
                </c:pt>
                <c:pt idx="38675">
                  <c:v>32.89</c:v>
                </c:pt>
                <c:pt idx="38676">
                  <c:v>33.24</c:v>
                </c:pt>
                <c:pt idx="38677">
                  <c:v>34.5</c:v>
                </c:pt>
                <c:pt idx="38678">
                  <c:v>33.72</c:v>
                </c:pt>
                <c:pt idx="38679">
                  <c:v>34.020000000000003</c:v>
                </c:pt>
                <c:pt idx="38680">
                  <c:v>24.98</c:v>
                </c:pt>
                <c:pt idx="38681">
                  <c:v>30.56</c:v>
                </c:pt>
                <c:pt idx="38682">
                  <c:v>29.61</c:v>
                </c:pt>
                <c:pt idx="38683">
                  <c:v>26.93</c:v>
                </c:pt>
                <c:pt idx="38684">
                  <c:v>21.61</c:v>
                </c:pt>
                <c:pt idx="38685">
                  <c:v>19</c:v>
                </c:pt>
                <c:pt idx="38686">
                  <c:v>7.2190000000000003</c:v>
                </c:pt>
                <c:pt idx="38687">
                  <c:v>3.6080000000000001</c:v>
                </c:pt>
                <c:pt idx="38688">
                  <c:v>2.165</c:v>
                </c:pt>
                <c:pt idx="38689">
                  <c:v>2.3159999999999998</c:v>
                </c:pt>
                <c:pt idx="38690">
                  <c:v>2.2890000000000001</c:v>
                </c:pt>
                <c:pt idx="38691">
                  <c:v>2.6629999999999998</c:v>
                </c:pt>
                <c:pt idx="38692">
                  <c:v>3.2879999999999998</c:v>
                </c:pt>
                <c:pt idx="38693">
                  <c:v>3.8940000000000001</c:v>
                </c:pt>
                <c:pt idx="38694">
                  <c:v>3.028</c:v>
                </c:pt>
                <c:pt idx="38695">
                  <c:v>4.4260000000000002</c:v>
                </c:pt>
                <c:pt idx="38696">
                  <c:v>5.24</c:v>
                </c:pt>
                <c:pt idx="38697">
                  <c:v>3.7679999999999998</c:v>
                </c:pt>
                <c:pt idx="38698">
                  <c:v>3.593</c:v>
                </c:pt>
                <c:pt idx="38699">
                  <c:v>3.68</c:v>
                </c:pt>
                <c:pt idx="38700">
                  <c:v>3.9969999999999999</c:v>
                </c:pt>
                <c:pt idx="38701">
                  <c:v>4.5049999999999999</c:v>
                </c:pt>
                <c:pt idx="38702">
                  <c:v>3.9590000000000001</c:v>
                </c:pt>
                <c:pt idx="38703">
                  <c:v>4.3390000000000004</c:v>
                </c:pt>
                <c:pt idx="38704">
                  <c:v>3.4220000000000002</c:v>
                </c:pt>
                <c:pt idx="38705">
                  <c:v>3.1989999999999998</c:v>
                </c:pt>
                <c:pt idx="38706">
                  <c:v>3.2970000000000002</c:v>
                </c:pt>
                <c:pt idx="38707">
                  <c:v>3.548</c:v>
                </c:pt>
                <c:pt idx="38708">
                  <c:v>5.0579999999999998</c:v>
                </c:pt>
                <c:pt idx="38709">
                  <c:v>5.5060000000000002</c:v>
                </c:pt>
                <c:pt idx="38710">
                  <c:v>4.1379999999999999</c:v>
                </c:pt>
                <c:pt idx="38711">
                  <c:v>7.3280000000000003</c:v>
                </c:pt>
                <c:pt idx="38712">
                  <c:v>7.9889999999999999</c:v>
                </c:pt>
                <c:pt idx="38713">
                  <c:v>5.5339999999999998</c:v>
                </c:pt>
                <c:pt idx="38714">
                  <c:v>3.4060000000000001</c:v>
                </c:pt>
                <c:pt idx="38715">
                  <c:v>4.109</c:v>
                </c:pt>
                <c:pt idx="38716">
                  <c:v>7.633</c:v>
                </c:pt>
                <c:pt idx="38717">
                  <c:v>8.9</c:v>
                </c:pt>
                <c:pt idx="38718">
                  <c:v>4.3639999999999999</c:v>
                </c:pt>
                <c:pt idx="38719">
                  <c:v>2.6659999999999999</c:v>
                </c:pt>
                <c:pt idx="38720">
                  <c:v>2.7109999999999999</c:v>
                </c:pt>
                <c:pt idx="38721">
                  <c:v>2.9889999999999999</c:v>
                </c:pt>
                <c:pt idx="38722">
                  <c:v>2.1339999999999999</c:v>
                </c:pt>
                <c:pt idx="38723">
                  <c:v>2.1560000000000001</c:v>
                </c:pt>
                <c:pt idx="38724">
                  <c:v>2.0379999999999998</c:v>
                </c:pt>
                <c:pt idx="38725">
                  <c:v>2.129</c:v>
                </c:pt>
                <c:pt idx="38726">
                  <c:v>2.319</c:v>
                </c:pt>
                <c:pt idx="38727">
                  <c:v>2.621</c:v>
                </c:pt>
                <c:pt idx="38728">
                  <c:v>2.032</c:v>
                </c:pt>
                <c:pt idx="38729">
                  <c:v>2.7869999999999999</c:v>
                </c:pt>
                <c:pt idx="38730">
                  <c:v>3.6560000000000001</c:v>
                </c:pt>
                <c:pt idx="38731">
                  <c:v>5.69</c:v>
                </c:pt>
                <c:pt idx="38732">
                  <c:v>2.6589999999999998</c:v>
                </c:pt>
                <c:pt idx="38733">
                  <c:v>2.5259999999999998</c:v>
                </c:pt>
                <c:pt idx="38734">
                  <c:v>3.3010000000000002</c:v>
                </c:pt>
                <c:pt idx="38735">
                  <c:v>2.9620000000000002</c:v>
                </c:pt>
                <c:pt idx="38736">
                  <c:v>3.0539999999999998</c:v>
                </c:pt>
                <c:pt idx="38737">
                  <c:v>2.5680000000000001</c:v>
                </c:pt>
                <c:pt idx="38738">
                  <c:v>2.41</c:v>
                </c:pt>
                <c:pt idx="38739">
                  <c:v>2.4260000000000002</c:v>
                </c:pt>
                <c:pt idx="38740">
                  <c:v>2.1219999999999999</c:v>
                </c:pt>
                <c:pt idx="38741">
                  <c:v>2.2130000000000001</c:v>
                </c:pt>
                <c:pt idx="38742">
                  <c:v>2.8959999999999999</c:v>
                </c:pt>
                <c:pt idx="38743">
                  <c:v>2.3319999999999999</c:v>
                </c:pt>
                <c:pt idx="38744">
                  <c:v>2.9039999999999999</c:v>
                </c:pt>
                <c:pt idx="38745">
                  <c:v>2.931</c:v>
                </c:pt>
                <c:pt idx="38746">
                  <c:v>3.6</c:v>
                </c:pt>
                <c:pt idx="38747">
                  <c:v>8.4550000000000001</c:v>
                </c:pt>
                <c:pt idx="38748">
                  <c:v>11.35</c:v>
                </c:pt>
                <c:pt idx="38749">
                  <c:v>11.6</c:v>
                </c:pt>
                <c:pt idx="38750">
                  <c:v>13.72</c:v>
                </c:pt>
                <c:pt idx="38751">
                  <c:v>17.97</c:v>
                </c:pt>
                <c:pt idx="38752">
                  <c:v>17.71</c:v>
                </c:pt>
                <c:pt idx="38753">
                  <c:v>17.63</c:v>
                </c:pt>
                <c:pt idx="38754">
                  <c:v>17.71</c:v>
                </c:pt>
                <c:pt idx="38755">
                  <c:v>16.88</c:v>
                </c:pt>
                <c:pt idx="38756">
                  <c:v>12.73</c:v>
                </c:pt>
                <c:pt idx="38757">
                  <c:v>11.71</c:v>
                </c:pt>
                <c:pt idx="38758">
                  <c:v>10.15</c:v>
                </c:pt>
                <c:pt idx="38759">
                  <c:v>11.13</c:v>
                </c:pt>
                <c:pt idx="38760">
                  <c:v>14.94</c:v>
                </c:pt>
                <c:pt idx="38761">
                  <c:v>12.5</c:v>
                </c:pt>
                <c:pt idx="38762">
                  <c:v>10.84</c:v>
                </c:pt>
                <c:pt idx="38763">
                  <c:v>6.67</c:v>
                </c:pt>
                <c:pt idx="38764">
                  <c:v>8.4689999999999994</c:v>
                </c:pt>
                <c:pt idx="38765">
                  <c:v>6.4509999999999996</c:v>
                </c:pt>
                <c:pt idx="38766">
                  <c:v>3.2559999999999998</c:v>
                </c:pt>
                <c:pt idx="38767">
                  <c:v>1.966</c:v>
                </c:pt>
                <c:pt idx="38768">
                  <c:v>4.0650000000000004</c:v>
                </c:pt>
                <c:pt idx="38769">
                  <c:v>1.9630000000000001</c:v>
                </c:pt>
                <c:pt idx="38770">
                  <c:v>3.4660000000000002</c:v>
                </c:pt>
                <c:pt idx="38771">
                  <c:v>5.2709999999999999</c:v>
                </c:pt>
                <c:pt idx="38772">
                  <c:v>1.7310000000000001</c:v>
                </c:pt>
                <c:pt idx="38773">
                  <c:v>2.4900000000000002</c:v>
                </c:pt>
                <c:pt idx="38774">
                  <c:v>3.5129999999999999</c:v>
                </c:pt>
                <c:pt idx="38775">
                  <c:v>3.782</c:v>
                </c:pt>
                <c:pt idx="38776">
                  <c:v>3.9929999999999999</c:v>
                </c:pt>
                <c:pt idx="38777">
                  <c:v>4.0179999999999998</c:v>
                </c:pt>
                <c:pt idx="38778">
                  <c:v>4.7220000000000004</c:v>
                </c:pt>
                <c:pt idx="38779">
                  <c:v>5.367</c:v>
                </c:pt>
                <c:pt idx="38780">
                  <c:v>5.5570000000000004</c:v>
                </c:pt>
                <c:pt idx="38781">
                  <c:v>6.702</c:v>
                </c:pt>
                <c:pt idx="38782">
                  <c:v>9.0790000000000006</c:v>
                </c:pt>
                <c:pt idx="38783">
                  <c:v>10</c:v>
                </c:pt>
                <c:pt idx="38784">
                  <c:v>8.0690000000000008</c:v>
                </c:pt>
                <c:pt idx="38785">
                  <c:v>7.4820000000000002</c:v>
                </c:pt>
                <c:pt idx="38786">
                  <c:v>8.2029999999999994</c:v>
                </c:pt>
                <c:pt idx="38787">
                  <c:v>8.9670000000000005</c:v>
                </c:pt>
                <c:pt idx="38788">
                  <c:v>11.98</c:v>
                </c:pt>
                <c:pt idx="38789">
                  <c:v>13</c:v>
                </c:pt>
                <c:pt idx="38790">
                  <c:v>15.2</c:v>
                </c:pt>
                <c:pt idx="38791">
                  <c:v>17.53</c:v>
                </c:pt>
                <c:pt idx="38792">
                  <c:v>19.649999999999999</c:v>
                </c:pt>
                <c:pt idx="38793">
                  <c:v>20.23</c:v>
                </c:pt>
                <c:pt idx="38794">
                  <c:v>20.239999999999998</c:v>
                </c:pt>
                <c:pt idx="38795">
                  <c:v>21.83</c:v>
                </c:pt>
                <c:pt idx="38796">
                  <c:v>22.65</c:v>
                </c:pt>
                <c:pt idx="38797">
                  <c:v>24.93</c:v>
                </c:pt>
                <c:pt idx="38798">
                  <c:v>23.79</c:v>
                </c:pt>
                <c:pt idx="38799">
                  <c:v>24.5</c:v>
                </c:pt>
                <c:pt idx="38800">
                  <c:v>21.31</c:v>
                </c:pt>
                <c:pt idx="38801">
                  <c:v>24.84</c:v>
                </c:pt>
                <c:pt idx="38802">
                  <c:v>26.7</c:v>
                </c:pt>
                <c:pt idx="38803">
                  <c:v>26.64</c:v>
                </c:pt>
                <c:pt idx="38804">
                  <c:v>27.95</c:v>
                </c:pt>
                <c:pt idx="38805">
                  <c:v>29.16</c:v>
                </c:pt>
                <c:pt idx="38806">
                  <c:v>29.99</c:v>
                </c:pt>
                <c:pt idx="38807">
                  <c:v>27.66</c:v>
                </c:pt>
                <c:pt idx="38808">
                  <c:v>29.14</c:v>
                </c:pt>
                <c:pt idx="38809">
                  <c:v>30.06</c:v>
                </c:pt>
                <c:pt idx="38810">
                  <c:v>32.090000000000003</c:v>
                </c:pt>
                <c:pt idx="38811">
                  <c:v>32.65</c:v>
                </c:pt>
                <c:pt idx="38812">
                  <c:v>32.5</c:v>
                </c:pt>
                <c:pt idx="38813">
                  <c:v>33.409999999999997</c:v>
                </c:pt>
                <c:pt idx="38814">
                  <c:v>33</c:v>
                </c:pt>
                <c:pt idx="38815">
                  <c:v>33.21</c:v>
                </c:pt>
                <c:pt idx="38816">
                  <c:v>33.700000000000003</c:v>
                </c:pt>
                <c:pt idx="38817">
                  <c:v>33.729999999999997</c:v>
                </c:pt>
                <c:pt idx="38818">
                  <c:v>30.39</c:v>
                </c:pt>
                <c:pt idx="38819">
                  <c:v>32.61</c:v>
                </c:pt>
                <c:pt idx="38820">
                  <c:v>30.48</c:v>
                </c:pt>
                <c:pt idx="38821">
                  <c:v>30.65</c:v>
                </c:pt>
                <c:pt idx="38822">
                  <c:v>29.02</c:v>
                </c:pt>
                <c:pt idx="38823">
                  <c:v>28.49</c:v>
                </c:pt>
                <c:pt idx="38824">
                  <c:v>24.36</c:v>
                </c:pt>
                <c:pt idx="38825">
                  <c:v>23.23</c:v>
                </c:pt>
                <c:pt idx="38826">
                  <c:v>20.32</c:v>
                </c:pt>
                <c:pt idx="38827">
                  <c:v>8.6489999999999991</c:v>
                </c:pt>
                <c:pt idx="38828">
                  <c:v>8.66</c:v>
                </c:pt>
                <c:pt idx="38829">
                  <c:v>8.2919999999999998</c:v>
                </c:pt>
                <c:pt idx="38830">
                  <c:v>4.8710000000000004</c:v>
                </c:pt>
                <c:pt idx="38831">
                  <c:v>2.113</c:v>
                </c:pt>
                <c:pt idx="38832">
                  <c:v>2.4750000000000001</c:v>
                </c:pt>
                <c:pt idx="38833">
                  <c:v>2.036</c:v>
                </c:pt>
                <c:pt idx="38834">
                  <c:v>2.536</c:v>
                </c:pt>
                <c:pt idx="38835">
                  <c:v>3.1230000000000002</c:v>
                </c:pt>
                <c:pt idx="38836">
                  <c:v>3.4910000000000001</c:v>
                </c:pt>
                <c:pt idx="38837">
                  <c:v>4.0149999999999997</c:v>
                </c:pt>
                <c:pt idx="38838">
                  <c:v>3.38</c:v>
                </c:pt>
                <c:pt idx="38839">
                  <c:v>3.5910000000000002</c:v>
                </c:pt>
                <c:pt idx="38840">
                  <c:v>3.6269999999999998</c:v>
                </c:pt>
                <c:pt idx="38841">
                  <c:v>5.7060000000000004</c:v>
                </c:pt>
                <c:pt idx="38842">
                  <c:v>4.8879999999999999</c:v>
                </c:pt>
                <c:pt idx="38843">
                  <c:v>4.4809999999999999</c:v>
                </c:pt>
                <c:pt idx="38844">
                  <c:v>3.83</c:v>
                </c:pt>
                <c:pt idx="38845">
                  <c:v>4.048</c:v>
                </c:pt>
                <c:pt idx="38846">
                  <c:v>4.2830000000000004</c:v>
                </c:pt>
                <c:pt idx="38847">
                  <c:v>4.13</c:v>
                </c:pt>
                <c:pt idx="38848">
                  <c:v>4.0220000000000002</c:v>
                </c:pt>
                <c:pt idx="38849">
                  <c:v>3.5680000000000001</c:v>
                </c:pt>
                <c:pt idx="38850">
                  <c:v>3.5350000000000001</c:v>
                </c:pt>
                <c:pt idx="38851">
                  <c:v>3.2469999999999999</c:v>
                </c:pt>
                <c:pt idx="38852">
                  <c:v>5.0270000000000001</c:v>
                </c:pt>
                <c:pt idx="38853">
                  <c:v>4.8179999999999996</c:v>
                </c:pt>
                <c:pt idx="38854">
                  <c:v>4.8330000000000002</c:v>
                </c:pt>
                <c:pt idx="38855">
                  <c:v>4.202</c:v>
                </c:pt>
                <c:pt idx="38856">
                  <c:v>2.4</c:v>
                </c:pt>
                <c:pt idx="38857">
                  <c:v>3.2629999999999999</c:v>
                </c:pt>
                <c:pt idx="38858">
                  <c:v>3.0169999999999999</c:v>
                </c:pt>
                <c:pt idx="38859">
                  <c:v>4.0010000000000003</c:v>
                </c:pt>
                <c:pt idx="38860">
                  <c:v>4.032</c:v>
                </c:pt>
                <c:pt idx="38861">
                  <c:v>4.4630000000000001</c:v>
                </c:pt>
                <c:pt idx="38862">
                  <c:v>4.1849999999999996</c:v>
                </c:pt>
                <c:pt idx="38863">
                  <c:v>4.319</c:v>
                </c:pt>
                <c:pt idx="38864">
                  <c:v>4.2930000000000001</c:v>
                </c:pt>
                <c:pt idx="38865">
                  <c:v>3.9489999999999998</c:v>
                </c:pt>
                <c:pt idx="38866">
                  <c:v>3.492</c:v>
                </c:pt>
                <c:pt idx="38867">
                  <c:v>2.7149999999999999</c:v>
                </c:pt>
                <c:pt idx="38868">
                  <c:v>3.3090000000000002</c:v>
                </c:pt>
                <c:pt idx="38869">
                  <c:v>3.746</c:v>
                </c:pt>
                <c:pt idx="38870">
                  <c:v>4.4349999999999996</c:v>
                </c:pt>
                <c:pt idx="38871">
                  <c:v>3.4180000000000001</c:v>
                </c:pt>
                <c:pt idx="38872">
                  <c:v>3.26</c:v>
                </c:pt>
                <c:pt idx="38873">
                  <c:v>3.7189999999999999</c:v>
                </c:pt>
                <c:pt idx="38874">
                  <c:v>2.6520000000000001</c:v>
                </c:pt>
                <c:pt idx="38875">
                  <c:v>2.351</c:v>
                </c:pt>
                <c:pt idx="38876">
                  <c:v>3.258</c:v>
                </c:pt>
                <c:pt idx="38877">
                  <c:v>2.597</c:v>
                </c:pt>
                <c:pt idx="38878">
                  <c:v>3.1019999999999999</c:v>
                </c:pt>
                <c:pt idx="38879">
                  <c:v>3.593</c:v>
                </c:pt>
                <c:pt idx="38880">
                  <c:v>1.9330000000000001</c:v>
                </c:pt>
                <c:pt idx="38881">
                  <c:v>2.1059999999999999</c:v>
                </c:pt>
                <c:pt idx="38882">
                  <c:v>2.29</c:v>
                </c:pt>
                <c:pt idx="38883">
                  <c:v>2.431</c:v>
                </c:pt>
                <c:pt idx="38884">
                  <c:v>2.2349999999999999</c:v>
                </c:pt>
                <c:pt idx="38885">
                  <c:v>2.282</c:v>
                </c:pt>
                <c:pt idx="38886">
                  <c:v>2.1890000000000001</c:v>
                </c:pt>
                <c:pt idx="38887">
                  <c:v>2.7770000000000001</c:v>
                </c:pt>
                <c:pt idx="38888">
                  <c:v>2.4369999999999998</c:v>
                </c:pt>
                <c:pt idx="38889">
                  <c:v>2.673</c:v>
                </c:pt>
                <c:pt idx="38890">
                  <c:v>1.9330000000000001</c:v>
                </c:pt>
                <c:pt idx="38891">
                  <c:v>2.17</c:v>
                </c:pt>
                <c:pt idx="38892">
                  <c:v>2.1760000000000002</c:v>
                </c:pt>
                <c:pt idx="38893">
                  <c:v>2.0720000000000001</c:v>
                </c:pt>
                <c:pt idx="38894">
                  <c:v>1.9</c:v>
                </c:pt>
                <c:pt idx="38895">
                  <c:v>2.4409999999999998</c:v>
                </c:pt>
                <c:pt idx="38896">
                  <c:v>2.0499999999999998</c:v>
                </c:pt>
                <c:pt idx="38897">
                  <c:v>1.9239999999999999</c:v>
                </c:pt>
                <c:pt idx="38898">
                  <c:v>2.2909999999999999</c:v>
                </c:pt>
                <c:pt idx="38899">
                  <c:v>3.9089999999999998</c:v>
                </c:pt>
                <c:pt idx="38900">
                  <c:v>2.492</c:v>
                </c:pt>
                <c:pt idx="38901">
                  <c:v>1.998</c:v>
                </c:pt>
                <c:pt idx="38902">
                  <c:v>2.1480000000000001</c:v>
                </c:pt>
                <c:pt idx="38903">
                  <c:v>1.7829999999999999</c:v>
                </c:pt>
                <c:pt idx="38904">
                  <c:v>1.7509999999999999</c:v>
                </c:pt>
                <c:pt idx="38905">
                  <c:v>1.712</c:v>
                </c:pt>
                <c:pt idx="38906">
                  <c:v>1.7410000000000001</c:v>
                </c:pt>
                <c:pt idx="38907">
                  <c:v>1.61</c:v>
                </c:pt>
                <c:pt idx="38908">
                  <c:v>1.7649999999999999</c:v>
                </c:pt>
                <c:pt idx="38909">
                  <c:v>2.3079999999999998</c:v>
                </c:pt>
                <c:pt idx="38910">
                  <c:v>1.857</c:v>
                </c:pt>
                <c:pt idx="38911">
                  <c:v>1.8720000000000001</c:v>
                </c:pt>
                <c:pt idx="38912">
                  <c:v>2.0840000000000001</c:v>
                </c:pt>
                <c:pt idx="38913">
                  <c:v>2.1659999999999999</c:v>
                </c:pt>
                <c:pt idx="38914">
                  <c:v>2.5179999999999998</c:v>
                </c:pt>
                <c:pt idx="38915">
                  <c:v>2.7330000000000001</c:v>
                </c:pt>
                <c:pt idx="38916">
                  <c:v>3.0449999999999999</c:v>
                </c:pt>
                <c:pt idx="38917">
                  <c:v>3.5019999999999998</c:v>
                </c:pt>
                <c:pt idx="38918">
                  <c:v>4.0199999999999996</c:v>
                </c:pt>
                <c:pt idx="38919">
                  <c:v>5.4489999999999998</c:v>
                </c:pt>
                <c:pt idx="38920">
                  <c:v>7.8250000000000002</c:v>
                </c:pt>
                <c:pt idx="38921">
                  <c:v>7.8540000000000001</c:v>
                </c:pt>
                <c:pt idx="38922">
                  <c:v>10.51</c:v>
                </c:pt>
                <c:pt idx="38923">
                  <c:v>10.47</c:v>
                </c:pt>
                <c:pt idx="38924">
                  <c:v>14.18</c:v>
                </c:pt>
                <c:pt idx="38925">
                  <c:v>14.45</c:v>
                </c:pt>
                <c:pt idx="38926">
                  <c:v>15.68</c:v>
                </c:pt>
                <c:pt idx="38927">
                  <c:v>16.82</c:v>
                </c:pt>
                <c:pt idx="38928">
                  <c:v>18.18</c:v>
                </c:pt>
                <c:pt idx="38929">
                  <c:v>18.36</c:v>
                </c:pt>
                <c:pt idx="38930">
                  <c:v>20.07</c:v>
                </c:pt>
                <c:pt idx="38931">
                  <c:v>20.61</c:v>
                </c:pt>
                <c:pt idx="38932">
                  <c:v>20.66</c:v>
                </c:pt>
                <c:pt idx="38933">
                  <c:v>22.39</c:v>
                </c:pt>
                <c:pt idx="38934">
                  <c:v>22.55</c:v>
                </c:pt>
                <c:pt idx="38935">
                  <c:v>24.77</c:v>
                </c:pt>
                <c:pt idx="38936">
                  <c:v>25.03</c:v>
                </c:pt>
                <c:pt idx="38937">
                  <c:v>26.91</c:v>
                </c:pt>
                <c:pt idx="38938">
                  <c:v>27.53</c:v>
                </c:pt>
                <c:pt idx="38939">
                  <c:v>26.25</c:v>
                </c:pt>
                <c:pt idx="38940">
                  <c:v>25.59</c:v>
                </c:pt>
                <c:pt idx="38941">
                  <c:v>27.11</c:v>
                </c:pt>
                <c:pt idx="38942">
                  <c:v>28.36</c:v>
                </c:pt>
                <c:pt idx="38943">
                  <c:v>28.38</c:v>
                </c:pt>
                <c:pt idx="38944">
                  <c:v>28.18</c:v>
                </c:pt>
                <c:pt idx="38945">
                  <c:v>30.03</c:v>
                </c:pt>
                <c:pt idx="38946">
                  <c:v>29.82</c:v>
                </c:pt>
                <c:pt idx="38947">
                  <c:v>29.34</c:v>
                </c:pt>
                <c:pt idx="38948">
                  <c:v>27.88</c:v>
                </c:pt>
                <c:pt idx="38949">
                  <c:v>29.17</c:v>
                </c:pt>
                <c:pt idx="38950">
                  <c:v>28.44</c:v>
                </c:pt>
                <c:pt idx="38951">
                  <c:v>27.61</c:v>
                </c:pt>
                <c:pt idx="38952">
                  <c:v>28</c:v>
                </c:pt>
                <c:pt idx="38953">
                  <c:v>29.09</c:v>
                </c:pt>
                <c:pt idx="38954">
                  <c:v>28.35</c:v>
                </c:pt>
                <c:pt idx="38955">
                  <c:v>28.34</c:v>
                </c:pt>
                <c:pt idx="38956">
                  <c:v>25.45</c:v>
                </c:pt>
                <c:pt idx="38957">
                  <c:v>29.56</c:v>
                </c:pt>
                <c:pt idx="38958">
                  <c:v>29.21</c:v>
                </c:pt>
                <c:pt idx="38959">
                  <c:v>32.29</c:v>
                </c:pt>
                <c:pt idx="38960">
                  <c:v>30.37</c:v>
                </c:pt>
                <c:pt idx="38961">
                  <c:v>31.3</c:v>
                </c:pt>
                <c:pt idx="38962">
                  <c:v>32.43</c:v>
                </c:pt>
                <c:pt idx="38963">
                  <c:v>30.85</c:v>
                </c:pt>
                <c:pt idx="38964">
                  <c:v>28.83</c:v>
                </c:pt>
                <c:pt idx="38965">
                  <c:v>29.17</c:v>
                </c:pt>
                <c:pt idx="38966">
                  <c:v>26.54</c:v>
                </c:pt>
                <c:pt idx="38967">
                  <c:v>25.41</c:v>
                </c:pt>
                <c:pt idx="38968">
                  <c:v>22.98</c:v>
                </c:pt>
                <c:pt idx="38969">
                  <c:v>24.23</c:v>
                </c:pt>
                <c:pt idx="38970">
                  <c:v>22.22</c:v>
                </c:pt>
                <c:pt idx="38971">
                  <c:v>20.72</c:v>
                </c:pt>
                <c:pt idx="38972">
                  <c:v>16.399999999999999</c:v>
                </c:pt>
                <c:pt idx="38973">
                  <c:v>11.66</c:v>
                </c:pt>
                <c:pt idx="38974">
                  <c:v>4.57</c:v>
                </c:pt>
                <c:pt idx="38975">
                  <c:v>2.8149999999999999</c:v>
                </c:pt>
                <c:pt idx="38976">
                  <c:v>3.077</c:v>
                </c:pt>
                <c:pt idx="38977">
                  <c:v>2.8879999999999999</c:v>
                </c:pt>
                <c:pt idx="38978">
                  <c:v>2.548</c:v>
                </c:pt>
                <c:pt idx="38979">
                  <c:v>2.7010000000000001</c:v>
                </c:pt>
                <c:pt idx="38980">
                  <c:v>2.6619999999999999</c:v>
                </c:pt>
                <c:pt idx="38981">
                  <c:v>2.718</c:v>
                </c:pt>
                <c:pt idx="38982">
                  <c:v>2.5680000000000001</c:v>
                </c:pt>
                <c:pt idx="38983">
                  <c:v>2.3260000000000001</c:v>
                </c:pt>
                <c:pt idx="38984">
                  <c:v>2.2690000000000001</c:v>
                </c:pt>
                <c:pt idx="38985">
                  <c:v>2.629</c:v>
                </c:pt>
                <c:pt idx="38986">
                  <c:v>2.91</c:v>
                </c:pt>
                <c:pt idx="38987">
                  <c:v>3.0830000000000002</c:v>
                </c:pt>
                <c:pt idx="38988">
                  <c:v>3.121</c:v>
                </c:pt>
                <c:pt idx="38989">
                  <c:v>2.9820000000000002</c:v>
                </c:pt>
                <c:pt idx="38990">
                  <c:v>3.6320000000000001</c:v>
                </c:pt>
                <c:pt idx="38991">
                  <c:v>3.7610000000000001</c:v>
                </c:pt>
                <c:pt idx="38992">
                  <c:v>3.8039999999999998</c:v>
                </c:pt>
                <c:pt idx="38993">
                  <c:v>5.069</c:v>
                </c:pt>
                <c:pt idx="38994">
                  <c:v>4.6459999999999999</c:v>
                </c:pt>
                <c:pt idx="38995">
                  <c:v>4.0510000000000002</c:v>
                </c:pt>
                <c:pt idx="38996">
                  <c:v>4.6870000000000003</c:v>
                </c:pt>
                <c:pt idx="38997">
                  <c:v>3.2829999999999999</c:v>
                </c:pt>
                <c:pt idx="38998">
                  <c:v>3.625</c:v>
                </c:pt>
                <c:pt idx="38999">
                  <c:v>3.5870000000000002</c:v>
                </c:pt>
                <c:pt idx="39000">
                  <c:v>4.5970000000000004</c:v>
                </c:pt>
                <c:pt idx="39001">
                  <c:v>4.7949999999999999</c:v>
                </c:pt>
                <c:pt idx="39002">
                  <c:v>4.0620000000000003</c:v>
                </c:pt>
                <c:pt idx="39003">
                  <c:v>3.8959999999999999</c:v>
                </c:pt>
                <c:pt idx="39004">
                  <c:v>3.633</c:v>
                </c:pt>
                <c:pt idx="39005">
                  <c:v>3.6309999999999998</c:v>
                </c:pt>
                <c:pt idx="39006">
                  <c:v>3.319</c:v>
                </c:pt>
                <c:pt idx="39007">
                  <c:v>3.53</c:v>
                </c:pt>
                <c:pt idx="39008">
                  <c:v>3.661</c:v>
                </c:pt>
                <c:pt idx="39009">
                  <c:v>3.802</c:v>
                </c:pt>
                <c:pt idx="39010">
                  <c:v>3.5459999999999998</c:v>
                </c:pt>
                <c:pt idx="39011">
                  <c:v>3.7069999999999999</c:v>
                </c:pt>
                <c:pt idx="39012">
                  <c:v>3.093</c:v>
                </c:pt>
                <c:pt idx="39013">
                  <c:v>2.919</c:v>
                </c:pt>
                <c:pt idx="39014">
                  <c:v>3.532</c:v>
                </c:pt>
                <c:pt idx="39015">
                  <c:v>3.028</c:v>
                </c:pt>
                <c:pt idx="39016">
                  <c:v>2.823</c:v>
                </c:pt>
                <c:pt idx="39017">
                  <c:v>3.1880000000000002</c:v>
                </c:pt>
                <c:pt idx="39018">
                  <c:v>3.1859999999999999</c:v>
                </c:pt>
                <c:pt idx="39019">
                  <c:v>3.3919999999999999</c:v>
                </c:pt>
                <c:pt idx="39020">
                  <c:v>3.286</c:v>
                </c:pt>
                <c:pt idx="39021">
                  <c:v>3.3410000000000002</c:v>
                </c:pt>
                <c:pt idx="39022">
                  <c:v>3.4260000000000002</c:v>
                </c:pt>
                <c:pt idx="39023">
                  <c:v>2.9830000000000001</c:v>
                </c:pt>
                <c:pt idx="39024">
                  <c:v>2.6110000000000002</c:v>
                </c:pt>
                <c:pt idx="39025">
                  <c:v>2.1840000000000002</c:v>
                </c:pt>
                <c:pt idx="39026">
                  <c:v>2.0430000000000001</c:v>
                </c:pt>
                <c:pt idx="39027">
                  <c:v>1.8180000000000001</c:v>
                </c:pt>
                <c:pt idx="39028">
                  <c:v>1.619</c:v>
                </c:pt>
                <c:pt idx="39029">
                  <c:v>1.8320000000000001</c:v>
                </c:pt>
                <c:pt idx="39030">
                  <c:v>2.4470000000000001</c:v>
                </c:pt>
                <c:pt idx="39031">
                  <c:v>2.4009999999999998</c:v>
                </c:pt>
                <c:pt idx="39032">
                  <c:v>3.7120000000000002</c:v>
                </c:pt>
                <c:pt idx="39033">
                  <c:v>2.145</c:v>
                </c:pt>
                <c:pt idx="39034">
                  <c:v>1.948</c:v>
                </c:pt>
                <c:pt idx="39035">
                  <c:v>2.3220000000000001</c:v>
                </c:pt>
                <c:pt idx="39036">
                  <c:v>2.968</c:v>
                </c:pt>
                <c:pt idx="39037">
                  <c:v>2.1339999999999999</c:v>
                </c:pt>
                <c:pt idx="39038">
                  <c:v>2.5259999999999998</c:v>
                </c:pt>
                <c:pt idx="39039">
                  <c:v>2.032</c:v>
                </c:pt>
                <c:pt idx="39040">
                  <c:v>2.16</c:v>
                </c:pt>
                <c:pt idx="39041">
                  <c:v>2.5659999999999998</c:v>
                </c:pt>
                <c:pt idx="39042">
                  <c:v>2.0790000000000002</c:v>
                </c:pt>
                <c:pt idx="39043">
                  <c:v>1.861</c:v>
                </c:pt>
                <c:pt idx="39044">
                  <c:v>2.1110000000000002</c:v>
                </c:pt>
                <c:pt idx="39045">
                  <c:v>2.4300000000000002</c:v>
                </c:pt>
                <c:pt idx="39046">
                  <c:v>2.2250000000000001</c:v>
                </c:pt>
                <c:pt idx="39047">
                  <c:v>1.609</c:v>
                </c:pt>
                <c:pt idx="39048">
                  <c:v>1.6970000000000001</c:v>
                </c:pt>
                <c:pt idx="39049">
                  <c:v>1.5289999999999999</c:v>
                </c:pt>
                <c:pt idx="39050">
                  <c:v>1.375</c:v>
                </c:pt>
                <c:pt idx="39051">
                  <c:v>1.667</c:v>
                </c:pt>
                <c:pt idx="39052">
                  <c:v>1.7949999999999999</c:v>
                </c:pt>
                <c:pt idx="39053">
                  <c:v>1.7330000000000001</c:v>
                </c:pt>
                <c:pt idx="39054">
                  <c:v>1.5209999999999999</c:v>
                </c:pt>
                <c:pt idx="39055">
                  <c:v>1.8660000000000001</c:v>
                </c:pt>
                <c:pt idx="39056">
                  <c:v>1.671</c:v>
                </c:pt>
                <c:pt idx="39057">
                  <c:v>1.909</c:v>
                </c:pt>
                <c:pt idx="39058">
                  <c:v>2.044</c:v>
                </c:pt>
                <c:pt idx="39059">
                  <c:v>2.3029999999999999</c:v>
                </c:pt>
                <c:pt idx="39060">
                  <c:v>2.6269999999999998</c:v>
                </c:pt>
                <c:pt idx="39061">
                  <c:v>3.137</c:v>
                </c:pt>
                <c:pt idx="39062">
                  <c:v>4.1920000000000002</c:v>
                </c:pt>
                <c:pt idx="39063">
                  <c:v>5.3070000000000004</c:v>
                </c:pt>
                <c:pt idx="39064">
                  <c:v>6.5209999999999999</c:v>
                </c:pt>
                <c:pt idx="39065">
                  <c:v>6.7830000000000004</c:v>
                </c:pt>
                <c:pt idx="39066">
                  <c:v>8.4309999999999992</c:v>
                </c:pt>
                <c:pt idx="39067">
                  <c:v>8.26</c:v>
                </c:pt>
                <c:pt idx="39068">
                  <c:v>9.0050000000000008</c:v>
                </c:pt>
                <c:pt idx="39069">
                  <c:v>9.7919999999999998</c:v>
                </c:pt>
                <c:pt idx="39070">
                  <c:v>12.52</c:v>
                </c:pt>
                <c:pt idx="39071">
                  <c:v>11.8</c:v>
                </c:pt>
                <c:pt idx="39072">
                  <c:v>12.59</c:v>
                </c:pt>
                <c:pt idx="39073">
                  <c:v>12.22</c:v>
                </c:pt>
                <c:pt idx="39074">
                  <c:v>10.28</c:v>
                </c:pt>
                <c:pt idx="39075">
                  <c:v>11.13</c:v>
                </c:pt>
                <c:pt idx="39076">
                  <c:v>11.03</c:v>
                </c:pt>
                <c:pt idx="39077">
                  <c:v>11.73</c:v>
                </c:pt>
                <c:pt idx="39078">
                  <c:v>12.79</c:v>
                </c:pt>
                <c:pt idx="39079">
                  <c:v>13.97</c:v>
                </c:pt>
                <c:pt idx="39080">
                  <c:v>14.59</c:v>
                </c:pt>
                <c:pt idx="39081">
                  <c:v>16.14</c:v>
                </c:pt>
                <c:pt idx="39082">
                  <c:v>17.23</c:v>
                </c:pt>
                <c:pt idx="39083">
                  <c:v>19.149999999999999</c:v>
                </c:pt>
                <c:pt idx="39084">
                  <c:v>19.55</c:v>
                </c:pt>
                <c:pt idx="39085">
                  <c:v>22.34</c:v>
                </c:pt>
                <c:pt idx="39086">
                  <c:v>23.95</c:v>
                </c:pt>
                <c:pt idx="39087">
                  <c:v>25.04</c:v>
                </c:pt>
                <c:pt idx="39088">
                  <c:v>26.26</c:v>
                </c:pt>
                <c:pt idx="39089">
                  <c:v>26.94</c:v>
                </c:pt>
                <c:pt idx="39090">
                  <c:v>25.99</c:v>
                </c:pt>
                <c:pt idx="39091">
                  <c:v>25.66</c:v>
                </c:pt>
                <c:pt idx="39092">
                  <c:v>26.64</c:v>
                </c:pt>
                <c:pt idx="39093">
                  <c:v>27.29</c:v>
                </c:pt>
                <c:pt idx="39094">
                  <c:v>26.38</c:v>
                </c:pt>
                <c:pt idx="39095">
                  <c:v>25.6</c:v>
                </c:pt>
                <c:pt idx="39096">
                  <c:v>27.52</c:v>
                </c:pt>
                <c:pt idx="39097">
                  <c:v>27.24</c:v>
                </c:pt>
                <c:pt idx="39098">
                  <c:v>26.85</c:v>
                </c:pt>
                <c:pt idx="39099">
                  <c:v>24.4</c:v>
                </c:pt>
                <c:pt idx="39100">
                  <c:v>29.68</c:v>
                </c:pt>
                <c:pt idx="39101">
                  <c:v>30.24</c:v>
                </c:pt>
                <c:pt idx="39102">
                  <c:v>30.23</c:v>
                </c:pt>
                <c:pt idx="39103">
                  <c:v>30.42</c:v>
                </c:pt>
                <c:pt idx="39104">
                  <c:v>31.57</c:v>
                </c:pt>
                <c:pt idx="39105">
                  <c:v>30.21</c:v>
                </c:pt>
                <c:pt idx="39106">
                  <c:v>31.33</c:v>
                </c:pt>
                <c:pt idx="39107">
                  <c:v>31.95</c:v>
                </c:pt>
                <c:pt idx="39108">
                  <c:v>33.42</c:v>
                </c:pt>
                <c:pt idx="39109">
                  <c:v>34.96</c:v>
                </c:pt>
                <c:pt idx="39110">
                  <c:v>34.29</c:v>
                </c:pt>
                <c:pt idx="39111">
                  <c:v>30.22</c:v>
                </c:pt>
                <c:pt idx="39112">
                  <c:v>21.81</c:v>
                </c:pt>
                <c:pt idx="39113">
                  <c:v>20.94</c:v>
                </c:pt>
                <c:pt idx="39114">
                  <c:v>21.33</c:v>
                </c:pt>
                <c:pt idx="39115">
                  <c:v>14.67</c:v>
                </c:pt>
                <c:pt idx="39116">
                  <c:v>13.23</c:v>
                </c:pt>
                <c:pt idx="39117">
                  <c:v>18.309999999999999</c:v>
                </c:pt>
                <c:pt idx="39118">
                  <c:v>17.03</c:v>
                </c:pt>
                <c:pt idx="39119">
                  <c:v>15.21</c:v>
                </c:pt>
                <c:pt idx="39120">
                  <c:v>6.9809999999999999</c:v>
                </c:pt>
                <c:pt idx="39121">
                  <c:v>13.1</c:v>
                </c:pt>
                <c:pt idx="39122">
                  <c:v>12.44</c:v>
                </c:pt>
                <c:pt idx="39123">
                  <c:v>8.2870000000000008</c:v>
                </c:pt>
                <c:pt idx="39124">
                  <c:v>6.399</c:v>
                </c:pt>
                <c:pt idx="39125">
                  <c:v>5.3029999999999999</c:v>
                </c:pt>
                <c:pt idx="39126">
                  <c:v>5.3289999999999997</c:v>
                </c:pt>
                <c:pt idx="39127">
                  <c:v>7.9329999999999998</c:v>
                </c:pt>
                <c:pt idx="39128">
                  <c:v>2.9289999999999998</c:v>
                </c:pt>
                <c:pt idx="39129">
                  <c:v>3.0230000000000001</c:v>
                </c:pt>
                <c:pt idx="39130">
                  <c:v>3.476</c:v>
                </c:pt>
                <c:pt idx="39131">
                  <c:v>3.5880000000000001</c:v>
                </c:pt>
                <c:pt idx="39132">
                  <c:v>4.3339999999999996</c:v>
                </c:pt>
                <c:pt idx="39133">
                  <c:v>5.1719999999999997</c:v>
                </c:pt>
                <c:pt idx="39134">
                  <c:v>5.5430000000000001</c:v>
                </c:pt>
                <c:pt idx="39135">
                  <c:v>5.0339999999999998</c:v>
                </c:pt>
                <c:pt idx="39136">
                  <c:v>4.3239999999999998</c:v>
                </c:pt>
                <c:pt idx="39137">
                  <c:v>4.8460000000000001</c:v>
                </c:pt>
                <c:pt idx="39138">
                  <c:v>5.4329999999999998</c:v>
                </c:pt>
                <c:pt idx="39139">
                  <c:v>5.49</c:v>
                </c:pt>
                <c:pt idx="39140">
                  <c:v>4.2460000000000004</c:v>
                </c:pt>
                <c:pt idx="39141">
                  <c:v>3.452</c:v>
                </c:pt>
                <c:pt idx="39142">
                  <c:v>3.17</c:v>
                </c:pt>
                <c:pt idx="39143">
                  <c:v>3.3690000000000002</c:v>
                </c:pt>
                <c:pt idx="39144">
                  <c:v>3.661</c:v>
                </c:pt>
                <c:pt idx="39145">
                  <c:v>3.839</c:v>
                </c:pt>
                <c:pt idx="39146">
                  <c:v>4.4020000000000001</c:v>
                </c:pt>
                <c:pt idx="39147">
                  <c:v>4.4489999999999998</c:v>
                </c:pt>
                <c:pt idx="39148">
                  <c:v>4.2699999999999996</c:v>
                </c:pt>
                <c:pt idx="39149">
                  <c:v>4.3609999999999998</c:v>
                </c:pt>
                <c:pt idx="39150">
                  <c:v>4.1980000000000004</c:v>
                </c:pt>
                <c:pt idx="39151">
                  <c:v>3.8740000000000001</c:v>
                </c:pt>
                <c:pt idx="39152">
                  <c:v>4.1680000000000001</c:v>
                </c:pt>
                <c:pt idx="39153">
                  <c:v>4.5739999999999998</c:v>
                </c:pt>
                <c:pt idx="39154">
                  <c:v>4.2889999999999997</c:v>
                </c:pt>
                <c:pt idx="39155">
                  <c:v>3.8820000000000001</c:v>
                </c:pt>
                <c:pt idx="39156">
                  <c:v>3.5249999999999999</c:v>
                </c:pt>
                <c:pt idx="39157">
                  <c:v>4.0910000000000002</c:v>
                </c:pt>
                <c:pt idx="39158">
                  <c:v>3.99</c:v>
                </c:pt>
                <c:pt idx="39159">
                  <c:v>4.0359999999999996</c:v>
                </c:pt>
                <c:pt idx="39160">
                  <c:v>3.6869999999999998</c:v>
                </c:pt>
                <c:pt idx="39161">
                  <c:v>3.9020000000000001</c:v>
                </c:pt>
                <c:pt idx="39162">
                  <c:v>3.5830000000000002</c:v>
                </c:pt>
                <c:pt idx="39163">
                  <c:v>3.169</c:v>
                </c:pt>
                <c:pt idx="39164">
                  <c:v>2.73</c:v>
                </c:pt>
                <c:pt idx="39165">
                  <c:v>2.1480000000000001</c:v>
                </c:pt>
                <c:pt idx="39166">
                  <c:v>2.431</c:v>
                </c:pt>
                <c:pt idx="39167">
                  <c:v>2.9929999999999999</c:v>
                </c:pt>
                <c:pt idx="39168">
                  <c:v>4.5209999999999999</c:v>
                </c:pt>
                <c:pt idx="39169">
                  <c:v>4.1970000000000001</c:v>
                </c:pt>
                <c:pt idx="39170">
                  <c:v>3.4119999999999999</c:v>
                </c:pt>
                <c:pt idx="39171">
                  <c:v>3.0329999999999999</c:v>
                </c:pt>
                <c:pt idx="39172">
                  <c:v>2.5670000000000002</c:v>
                </c:pt>
                <c:pt idx="39173">
                  <c:v>2.677</c:v>
                </c:pt>
                <c:pt idx="39174">
                  <c:v>2.83</c:v>
                </c:pt>
                <c:pt idx="39175">
                  <c:v>2.7320000000000002</c:v>
                </c:pt>
                <c:pt idx="39176">
                  <c:v>2.181</c:v>
                </c:pt>
                <c:pt idx="39177">
                  <c:v>2.3879999999999999</c:v>
                </c:pt>
                <c:pt idx="39178">
                  <c:v>2.1539999999999999</c:v>
                </c:pt>
                <c:pt idx="39179">
                  <c:v>2.0619999999999998</c:v>
                </c:pt>
                <c:pt idx="39180">
                  <c:v>2.5920000000000001</c:v>
                </c:pt>
                <c:pt idx="39181">
                  <c:v>2.6779999999999999</c:v>
                </c:pt>
                <c:pt idx="39182">
                  <c:v>2.653</c:v>
                </c:pt>
                <c:pt idx="39183">
                  <c:v>2.4569999999999999</c:v>
                </c:pt>
                <c:pt idx="39184">
                  <c:v>2.3809999999999998</c:v>
                </c:pt>
                <c:pt idx="39185">
                  <c:v>2.234</c:v>
                </c:pt>
                <c:pt idx="39186">
                  <c:v>2.2559999999999998</c:v>
                </c:pt>
                <c:pt idx="39187">
                  <c:v>2.113</c:v>
                </c:pt>
                <c:pt idx="39188">
                  <c:v>2.2669999999999999</c:v>
                </c:pt>
                <c:pt idx="39189">
                  <c:v>2.1230000000000002</c:v>
                </c:pt>
                <c:pt idx="39190">
                  <c:v>1.994</c:v>
                </c:pt>
                <c:pt idx="39191">
                  <c:v>2.14</c:v>
                </c:pt>
                <c:pt idx="39192">
                  <c:v>2.0270000000000001</c:v>
                </c:pt>
                <c:pt idx="39193">
                  <c:v>2.1150000000000002</c:v>
                </c:pt>
                <c:pt idx="39194">
                  <c:v>2.335</c:v>
                </c:pt>
                <c:pt idx="39195">
                  <c:v>2.3519999999999999</c:v>
                </c:pt>
                <c:pt idx="39196">
                  <c:v>2.93</c:v>
                </c:pt>
                <c:pt idx="39197">
                  <c:v>2.4940000000000002</c:v>
                </c:pt>
                <c:pt idx="39198">
                  <c:v>2.37</c:v>
                </c:pt>
                <c:pt idx="39199">
                  <c:v>2.3119999999999998</c:v>
                </c:pt>
                <c:pt idx="39200">
                  <c:v>2.2509999999999999</c:v>
                </c:pt>
                <c:pt idx="39201">
                  <c:v>2.2799999999999998</c:v>
                </c:pt>
                <c:pt idx="39202">
                  <c:v>2.3479999999999999</c:v>
                </c:pt>
                <c:pt idx="39203">
                  <c:v>2.524</c:v>
                </c:pt>
                <c:pt idx="39204">
                  <c:v>2.8660000000000001</c:v>
                </c:pt>
                <c:pt idx="39205">
                  <c:v>2.7829999999999999</c:v>
                </c:pt>
                <c:pt idx="39206">
                  <c:v>2.6859999999999999</c:v>
                </c:pt>
                <c:pt idx="39207">
                  <c:v>3.1480000000000001</c:v>
                </c:pt>
                <c:pt idx="39208">
                  <c:v>3.4020000000000001</c:v>
                </c:pt>
                <c:pt idx="39209">
                  <c:v>3.9009999999999998</c:v>
                </c:pt>
                <c:pt idx="39210">
                  <c:v>4.3170000000000002</c:v>
                </c:pt>
                <c:pt idx="39211">
                  <c:v>4.8109999999999999</c:v>
                </c:pt>
                <c:pt idx="39212">
                  <c:v>5.8819999999999997</c:v>
                </c:pt>
                <c:pt idx="39213">
                  <c:v>7.0149999999999997</c:v>
                </c:pt>
                <c:pt idx="39214">
                  <c:v>9.0649999999999995</c:v>
                </c:pt>
                <c:pt idx="39215">
                  <c:v>9.7119999999999997</c:v>
                </c:pt>
                <c:pt idx="39216">
                  <c:v>10.51</c:v>
                </c:pt>
                <c:pt idx="39217">
                  <c:v>11.68</c:v>
                </c:pt>
                <c:pt idx="39218">
                  <c:v>17.87</c:v>
                </c:pt>
                <c:pt idx="39219">
                  <c:v>15.62</c:v>
                </c:pt>
                <c:pt idx="39220">
                  <c:v>15.31</c:v>
                </c:pt>
                <c:pt idx="39221">
                  <c:v>14.3</c:v>
                </c:pt>
                <c:pt idx="39222">
                  <c:v>12.95</c:v>
                </c:pt>
                <c:pt idx="39223">
                  <c:v>16.12</c:v>
                </c:pt>
                <c:pt idx="39224">
                  <c:v>18.7</c:v>
                </c:pt>
                <c:pt idx="39225">
                  <c:v>18.05</c:v>
                </c:pt>
                <c:pt idx="39226">
                  <c:v>19.64</c:v>
                </c:pt>
                <c:pt idx="39227">
                  <c:v>21.8</c:v>
                </c:pt>
                <c:pt idx="39228">
                  <c:v>22.09</c:v>
                </c:pt>
                <c:pt idx="39229">
                  <c:v>22.84</c:v>
                </c:pt>
                <c:pt idx="39230">
                  <c:v>22.23</c:v>
                </c:pt>
                <c:pt idx="39231">
                  <c:v>21.96</c:v>
                </c:pt>
                <c:pt idx="39232">
                  <c:v>22.54</c:v>
                </c:pt>
                <c:pt idx="39233">
                  <c:v>23.45</c:v>
                </c:pt>
                <c:pt idx="39234">
                  <c:v>24.42</c:v>
                </c:pt>
                <c:pt idx="39235">
                  <c:v>25.27</c:v>
                </c:pt>
                <c:pt idx="39236">
                  <c:v>25.7</c:v>
                </c:pt>
                <c:pt idx="39237">
                  <c:v>26.79</c:v>
                </c:pt>
                <c:pt idx="39238">
                  <c:v>26.81</c:v>
                </c:pt>
                <c:pt idx="39239">
                  <c:v>27.31</c:v>
                </c:pt>
                <c:pt idx="39240">
                  <c:v>27.64</c:v>
                </c:pt>
                <c:pt idx="39241">
                  <c:v>27.17</c:v>
                </c:pt>
                <c:pt idx="39242">
                  <c:v>27.27</c:v>
                </c:pt>
                <c:pt idx="39243">
                  <c:v>28.31</c:v>
                </c:pt>
                <c:pt idx="39244">
                  <c:v>24.51</c:v>
                </c:pt>
                <c:pt idx="39245">
                  <c:v>27.31</c:v>
                </c:pt>
                <c:pt idx="39246">
                  <c:v>27.41</c:v>
                </c:pt>
                <c:pt idx="39247">
                  <c:v>24.77</c:v>
                </c:pt>
                <c:pt idx="39248">
                  <c:v>28.94</c:v>
                </c:pt>
                <c:pt idx="39249">
                  <c:v>30.28</c:v>
                </c:pt>
                <c:pt idx="39250">
                  <c:v>30.45</c:v>
                </c:pt>
                <c:pt idx="39251">
                  <c:v>29.47</c:v>
                </c:pt>
                <c:pt idx="39252">
                  <c:v>29.33</c:v>
                </c:pt>
                <c:pt idx="39253">
                  <c:v>29.14</c:v>
                </c:pt>
                <c:pt idx="39254">
                  <c:v>28.61</c:v>
                </c:pt>
                <c:pt idx="39255">
                  <c:v>28.99</c:v>
                </c:pt>
                <c:pt idx="39256">
                  <c:v>27.62</c:v>
                </c:pt>
                <c:pt idx="39257">
                  <c:v>26.04</c:v>
                </c:pt>
                <c:pt idx="39258">
                  <c:v>22.35</c:v>
                </c:pt>
                <c:pt idx="39259">
                  <c:v>24.12</c:v>
                </c:pt>
                <c:pt idx="39260">
                  <c:v>20.79</c:v>
                </c:pt>
                <c:pt idx="39261">
                  <c:v>12.96</c:v>
                </c:pt>
                <c:pt idx="39262">
                  <c:v>11.6</c:v>
                </c:pt>
                <c:pt idx="39263">
                  <c:v>8.4030000000000005</c:v>
                </c:pt>
                <c:pt idx="39264">
                  <c:v>2.9209999999999998</c:v>
                </c:pt>
                <c:pt idx="39265">
                  <c:v>2.972</c:v>
                </c:pt>
                <c:pt idx="39266">
                  <c:v>2.8159999999999998</c:v>
                </c:pt>
                <c:pt idx="39267">
                  <c:v>3.3180000000000001</c:v>
                </c:pt>
                <c:pt idx="39268">
                  <c:v>2.8010000000000002</c:v>
                </c:pt>
                <c:pt idx="39269">
                  <c:v>4.9800000000000004</c:v>
                </c:pt>
                <c:pt idx="39270">
                  <c:v>6.1260000000000003</c:v>
                </c:pt>
                <c:pt idx="39271">
                  <c:v>4.798</c:v>
                </c:pt>
                <c:pt idx="39272">
                  <c:v>3.1440000000000001</c:v>
                </c:pt>
                <c:pt idx="39273">
                  <c:v>6.032</c:v>
                </c:pt>
                <c:pt idx="39274">
                  <c:v>4.3789999999999996</c:v>
                </c:pt>
                <c:pt idx="39275">
                  <c:v>3.8490000000000002</c:v>
                </c:pt>
                <c:pt idx="39276">
                  <c:v>2.4489999999999998</c:v>
                </c:pt>
                <c:pt idx="39277">
                  <c:v>3.11</c:v>
                </c:pt>
                <c:pt idx="39278">
                  <c:v>3.6909999999999998</c:v>
                </c:pt>
                <c:pt idx="39279">
                  <c:v>3.9569999999999999</c:v>
                </c:pt>
                <c:pt idx="39280">
                  <c:v>4.46</c:v>
                </c:pt>
                <c:pt idx="39281">
                  <c:v>3.8929999999999998</c:v>
                </c:pt>
                <c:pt idx="39282">
                  <c:v>2.927</c:v>
                </c:pt>
                <c:pt idx="39283">
                  <c:v>3.278</c:v>
                </c:pt>
                <c:pt idx="39284">
                  <c:v>3.4169999999999998</c:v>
                </c:pt>
                <c:pt idx="39285">
                  <c:v>3.1040000000000001</c:v>
                </c:pt>
                <c:pt idx="39286">
                  <c:v>2.9169999999999998</c:v>
                </c:pt>
                <c:pt idx="39287">
                  <c:v>3.7810000000000001</c:v>
                </c:pt>
                <c:pt idx="39288">
                  <c:v>3.7290000000000001</c:v>
                </c:pt>
                <c:pt idx="39289">
                  <c:v>3.4820000000000002</c:v>
                </c:pt>
                <c:pt idx="39290">
                  <c:v>3.3180000000000001</c:v>
                </c:pt>
                <c:pt idx="39291">
                  <c:v>3.1819999999999999</c:v>
                </c:pt>
                <c:pt idx="39292">
                  <c:v>3.145</c:v>
                </c:pt>
                <c:pt idx="39293">
                  <c:v>3.2839999999999998</c:v>
                </c:pt>
                <c:pt idx="39294">
                  <c:v>3.786</c:v>
                </c:pt>
                <c:pt idx="39295">
                  <c:v>3.3330000000000002</c:v>
                </c:pt>
                <c:pt idx="39296">
                  <c:v>3.379</c:v>
                </c:pt>
                <c:pt idx="39297">
                  <c:v>2.9860000000000002</c:v>
                </c:pt>
                <c:pt idx="39298">
                  <c:v>2.1219999999999999</c:v>
                </c:pt>
                <c:pt idx="39299">
                  <c:v>1.742</c:v>
                </c:pt>
                <c:pt idx="39300">
                  <c:v>1.8660000000000001</c:v>
                </c:pt>
                <c:pt idx="39301">
                  <c:v>2.0760000000000001</c:v>
                </c:pt>
                <c:pt idx="39302">
                  <c:v>2.16</c:v>
                </c:pt>
                <c:pt idx="39303">
                  <c:v>2.83</c:v>
                </c:pt>
                <c:pt idx="39304">
                  <c:v>2.8420000000000001</c:v>
                </c:pt>
                <c:pt idx="39305">
                  <c:v>3.3210000000000002</c:v>
                </c:pt>
                <c:pt idx="39306">
                  <c:v>3.4129999999999998</c:v>
                </c:pt>
                <c:pt idx="39307">
                  <c:v>4.9720000000000004</c:v>
                </c:pt>
                <c:pt idx="39308">
                  <c:v>4.3330000000000002</c:v>
                </c:pt>
                <c:pt idx="39309">
                  <c:v>3.8210000000000002</c:v>
                </c:pt>
                <c:pt idx="39310">
                  <c:v>3.2770000000000001</c:v>
                </c:pt>
                <c:pt idx="39311">
                  <c:v>2.7090000000000001</c:v>
                </c:pt>
                <c:pt idx="39312">
                  <c:v>3.0310000000000001</c:v>
                </c:pt>
                <c:pt idx="39313">
                  <c:v>2.8149999999999999</c:v>
                </c:pt>
                <c:pt idx="39314">
                  <c:v>3.1960000000000002</c:v>
                </c:pt>
                <c:pt idx="39315">
                  <c:v>3.1080000000000001</c:v>
                </c:pt>
                <c:pt idx="39316">
                  <c:v>3.0870000000000002</c:v>
                </c:pt>
                <c:pt idx="39317">
                  <c:v>2.8809999999999998</c:v>
                </c:pt>
                <c:pt idx="39318">
                  <c:v>2.7290000000000001</c:v>
                </c:pt>
                <c:pt idx="39319">
                  <c:v>2.6560000000000001</c:v>
                </c:pt>
                <c:pt idx="39320">
                  <c:v>2.4500000000000002</c:v>
                </c:pt>
                <c:pt idx="39321">
                  <c:v>2.399</c:v>
                </c:pt>
                <c:pt idx="39322">
                  <c:v>2.355</c:v>
                </c:pt>
                <c:pt idx="39323">
                  <c:v>2.4430000000000001</c:v>
                </c:pt>
                <c:pt idx="39324">
                  <c:v>2.0099999999999998</c:v>
                </c:pt>
                <c:pt idx="39325">
                  <c:v>1.87</c:v>
                </c:pt>
                <c:pt idx="39326">
                  <c:v>2.0870000000000002</c:v>
                </c:pt>
                <c:pt idx="39327">
                  <c:v>1.829</c:v>
                </c:pt>
                <c:pt idx="39328">
                  <c:v>1.9750000000000001</c:v>
                </c:pt>
                <c:pt idx="39329">
                  <c:v>1.96</c:v>
                </c:pt>
                <c:pt idx="39330">
                  <c:v>2.0939999999999999</c:v>
                </c:pt>
                <c:pt idx="39331">
                  <c:v>1.9610000000000001</c:v>
                </c:pt>
                <c:pt idx="39332">
                  <c:v>1.9019999999999999</c:v>
                </c:pt>
                <c:pt idx="39333">
                  <c:v>1.7330000000000001</c:v>
                </c:pt>
                <c:pt idx="39334">
                  <c:v>1.6259999999999999</c:v>
                </c:pt>
                <c:pt idx="39335">
                  <c:v>1.581</c:v>
                </c:pt>
                <c:pt idx="39336">
                  <c:v>1.4359999999999999</c:v>
                </c:pt>
                <c:pt idx="39337">
                  <c:v>1.7350000000000001</c:v>
                </c:pt>
                <c:pt idx="39338">
                  <c:v>1.657</c:v>
                </c:pt>
                <c:pt idx="39339">
                  <c:v>1.506</c:v>
                </c:pt>
                <c:pt idx="39340">
                  <c:v>1.579</c:v>
                </c:pt>
                <c:pt idx="39341">
                  <c:v>1.722</c:v>
                </c:pt>
                <c:pt idx="39342">
                  <c:v>1.72</c:v>
                </c:pt>
                <c:pt idx="39343">
                  <c:v>1.74</c:v>
                </c:pt>
                <c:pt idx="39344">
                  <c:v>1.9710000000000001</c:v>
                </c:pt>
                <c:pt idx="39345">
                  <c:v>2.456</c:v>
                </c:pt>
                <c:pt idx="39346">
                  <c:v>2.996</c:v>
                </c:pt>
                <c:pt idx="39347">
                  <c:v>2.9289999999999998</c:v>
                </c:pt>
                <c:pt idx="39348">
                  <c:v>2.4500000000000002</c:v>
                </c:pt>
                <c:pt idx="39349">
                  <c:v>2.9390000000000001</c:v>
                </c:pt>
                <c:pt idx="39350">
                  <c:v>3.5430000000000001</c:v>
                </c:pt>
                <c:pt idx="39351">
                  <c:v>4.548</c:v>
                </c:pt>
                <c:pt idx="39352">
                  <c:v>5.8639999999999999</c:v>
                </c:pt>
                <c:pt idx="39353">
                  <c:v>6.1130000000000004</c:v>
                </c:pt>
                <c:pt idx="39354">
                  <c:v>7.0030000000000001</c:v>
                </c:pt>
                <c:pt idx="39355">
                  <c:v>7.0279999999999996</c:v>
                </c:pt>
                <c:pt idx="39356">
                  <c:v>7.5810000000000004</c:v>
                </c:pt>
                <c:pt idx="39357">
                  <c:v>12.44</c:v>
                </c:pt>
                <c:pt idx="39358">
                  <c:v>12.76</c:v>
                </c:pt>
                <c:pt idx="39359">
                  <c:v>13.52</c:v>
                </c:pt>
                <c:pt idx="39360">
                  <c:v>12.56</c:v>
                </c:pt>
                <c:pt idx="39361">
                  <c:v>13.58</c:v>
                </c:pt>
                <c:pt idx="39362">
                  <c:v>8.7159999999999993</c:v>
                </c:pt>
                <c:pt idx="39363">
                  <c:v>6.7809999999999997</c:v>
                </c:pt>
                <c:pt idx="39364">
                  <c:v>7.1120000000000001</c:v>
                </c:pt>
                <c:pt idx="39365">
                  <c:v>7.9829999999999997</c:v>
                </c:pt>
                <c:pt idx="39366">
                  <c:v>9.6140000000000008</c:v>
                </c:pt>
                <c:pt idx="39367">
                  <c:v>11.18</c:v>
                </c:pt>
                <c:pt idx="39368">
                  <c:v>13.73</c:v>
                </c:pt>
                <c:pt idx="39369">
                  <c:v>15.72</c:v>
                </c:pt>
                <c:pt idx="39370">
                  <c:v>13.95</c:v>
                </c:pt>
                <c:pt idx="39371">
                  <c:v>13.56</c:v>
                </c:pt>
                <c:pt idx="39372">
                  <c:v>11.5</c:v>
                </c:pt>
                <c:pt idx="39373">
                  <c:v>13.65</c:v>
                </c:pt>
                <c:pt idx="39374">
                  <c:v>14.31</c:v>
                </c:pt>
                <c:pt idx="39375">
                  <c:v>15.37</c:v>
                </c:pt>
                <c:pt idx="39376">
                  <c:v>19.25</c:v>
                </c:pt>
                <c:pt idx="39377">
                  <c:v>19.920000000000002</c:v>
                </c:pt>
                <c:pt idx="39378">
                  <c:v>20.22</c:v>
                </c:pt>
                <c:pt idx="39379">
                  <c:v>18.63</c:v>
                </c:pt>
                <c:pt idx="39380">
                  <c:v>19.55</c:v>
                </c:pt>
                <c:pt idx="39381">
                  <c:v>15.49</c:v>
                </c:pt>
                <c:pt idx="39382">
                  <c:v>19.7</c:v>
                </c:pt>
                <c:pt idx="39383">
                  <c:v>15.02</c:v>
                </c:pt>
                <c:pt idx="39384">
                  <c:v>11.76</c:v>
                </c:pt>
                <c:pt idx="39385">
                  <c:v>11.96</c:v>
                </c:pt>
                <c:pt idx="39386">
                  <c:v>11.59</c:v>
                </c:pt>
                <c:pt idx="39387">
                  <c:v>11.63</c:v>
                </c:pt>
                <c:pt idx="39388">
                  <c:v>9.92</c:v>
                </c:pt>
                <c:pt idx="39389">
                  <c:v>9.6489999999999991</c:v>
                </c:pt>
                <c:pt idx="39390">
                  <c:v>9.1359999999999992</c:v>
                </c:pt>
                <c:pt idx="39391">
                  <c:v>7.2869999999999999</c:v>
                </c:pt>
                <c:pt idx="39392">
                  <c:v>7.6879999999999997</c:v>
                </c:pt>
                <c:pt idx="39393">
                  <c:v>8.8960000000000008</c:v>
                </c:pt>
                <c:pt idx="39394">
                  <c:v>8.86</c:v>
                </c:pt>
                <c:pt idx="39395">
                  <c:v>8.69</c:v>
                </c:pt>
                <c:pt idx="39396">
                  <c:v>8.6829999999999998</c:v>
                </c:pt>
                <c:pt idx="39397">
                  <c:v>6.7309999999999999</c:v>
                </c:pt>
                <c:pt idx="39398">
                  <c:v>6.3550000000000004</c:v>
                </c:pt>
                <c:pt idx="39399">
                  <c:v>3.3929999999999998</c:v>
                </c:pt>
                <c:pt idx="39400">
                  <c:v>2.2519999999999998</c:v>
                </c:pt>
                <c:pt idx="39401">
                  <c:v>2.1150000000000002</c:v>
                </c:pt>
                <c:pt idx="39402">
                  <c:v>2.08</c:v>
                </c:pt>
                <c:pt idx="39403">
                  <c:v>2.0830000000000002</c:v>
                </c:pt>
                <c:pt idx="39404">
                  <c:v>2.1890000000000001</c:v>
                </c:pt>
                <c:pt idx="39405">
                  <c:v>2.3719999999999999</c:v>
                </c:pt>
                <c:pt idx="39406">
                  <c:v>2.4390000000000001</c:v>
                </c:pt>
                <c:pt idx="39407">
                  <c:v>2.4969999999999999</c:v>
                </c:pt>
                <c:pt idx="39408">
                  <c:v>2.8860000000000001</c:v>
                </c:pt>
                <c:pt idx="39409">
                  <c:v>2.4470000000000001</c:v>
                </c:pt>
                <c:pt idx="39410">
                  <c:v>2.56</c:v>
                </c:pt>
                <c:pt idx="39411">
                  <c:v>2.742</c:v>
                </c:pt>
                <c:pt idx="39412">
                  <c:v>2.46</c:v>
                </c:pt>
                <c:pt idx="39413">
                  <c:v>2.6320000000000001</c:v>
                </c:pt>
                <c:pt idx="39414">
                  <c:v>2.4670000000000001</c:v>
                </c:pt>
                <c:pt idx="39415">
                  <c:v>2.4900000000000002</c:v>
                </c:pt>
                <c:pt idx="39416">
                  <c:v>3.2440000000000002</c:v>
                </c:pt>
                <c:pt idx="39417">
                  <c:v>11.2</c:v>
                </c:pt>
                <c:pt idx="39418">
                  <c:v>8.6159999999999997</c:v>
                </c:pt>
                <c:pt idx="39419">
                  <c:v>9.0950000000000006</c:v>
                </c:pt>
                <c:pt idx="39420">
                  <c:v>20.67</c:v>
                </c:pt>
                <c:pt idx="39421">
                  <c:v>23.75</c:v>
                </c:pt>
                <c:pt idx="39422">
                  <c:v>21.46</c:v>
                </c:pt>
                <c:pt idx="39423">
                  <c:v>11.06</c:v>
                </c:pt>
                <c:pt idx="39424">
                  <c:v>20.25</c:v>
                </c:pt>
                <c:pt idx="39425">
                  <c:v>23.76</c:v>
                </c:pt>
                <c:pt idx="39426">
                  <c:v>22.61</c:v>
                </c:pt>
                <c:pt idx="39427">
                  <c:v>39.979999999999997</c:v>
                </c:pt>
                <c:pt idx="39428">
                  <c:v>40.07</c:v>
                </c:pt>
                <c:pt idx="39429">
                  <c:v>40.58</c:v>
                </c:pt>
                <c:pt idx="39430">
                  <c:v>38.93</c:v>
                </c:pt>
                <c:pt idx="39431">
                  <c:v>38.85</c:v>
                </c:pt>
                <c:pt idx="39432">
                  <c:v>39.270000000000003</c:v>
                </c:pt>
                <c:pt idx="39433">
                  <c:v>37.58</c:v>
                </c:pt>
                <c:pt idx="39434">
                  <c:v>36.01</c:v>
                </c:pt>
                <c:pt idx="39435">
                  <c:v>33.35</c:v>
                </c:pt>
                <c:pt idx="39436">
                  <c:v>30.16</c:v>
                </c:pt>
                <c:pt idx="39437">
                  <c:v>28.97</c:v>
                </c:pt>
                <c:pt idx="39438">
                  <c:v>24.16</c:v>
                </c:pt>
                <c:pt idx="39439">
                  <c:v>27.95</c:v>
                </c:pt>
                <c:pt idx="39440">
                  <c:v>31.05</c:v>
                </c:pt>
                <c:pt idx="39441">
                  <c:v>29.24</c:v>
                </c:pt>
                <c:pt idx="39442">
                  <c:v>25.98</c:v>
                </c:pt>
                <c:pt idx="39443">
                  <c:v>29.66</c:v>
                </c:pt>
                <c:pt idx="39444">
                  <c:v>26.63</c:v>
                </c:pt>
                <c:pt idx="39445">
                  <c:v>26.36</c:v>
                </c:pt>
                <c:pt idx="39446">
                  <c:v>23.81</c:v>
                </c:pt>
                <c:pt idx="39447">
                  <c:v>20.99</c:v>
                </c:pt>
                <c:pt idx="39448">
                  <c:v>30.29</c:v>
                </c:pt>
                <c:pt idx="39449">
                  <c:v>27.17</c:v>
                </c:pt>
                <c:pt idx="39450">
                  <c:v>24.59</c:v>
                </c:pt>
                <c:pt idx="39451">
                  <c:v>25.55</c:v>
                </c:pt>
                <c:pt idx="39452">
                  <c:v>27.06</c:v>
                </c:pt>
                <c:pt idx="39453">
                  <c:v>27.89</c:v>
                </c:pt>
                <c:pt idx="39454">
                  <c:v>29.63</c:v>
                </c:pt>
                <c:pt idx="39455">
                  <c:v>30.79</c:v>
                </c:pt>
                <c:pt idx="39456">
                  <c:v>29.24</c:v>
                </c:pt>
                <c:pt idx="39457">
                  <c:v>26.32</c:v>
                </c:pt>
                <c:pt idx="39458">
                  <c:v>26.81</c:v>
                </c:pt>
                <c:pt idx="39459">
                  <c:v>28.91</c:v>
                </c:pt>
                <c:pt idx="39460">
                  <c:v>28.38</c:v>
                </c:pt>
                <c:pt idx="39461">
                  <c:v>29.32</c:v>
                </c:pt>
                <c:pt idx="39462">
                  <c:v>27.28</c:v>
                </c:pt>
                <c:pt idx="39463">
                  <c:v>28.91</c:v>
                </c:pt>
                <c:pt idx="39464">
                  <c:v>24.59</c:v>
                </c:pt>
                <c:pt idx="39465">
                  <c:v>24.2</c:v>
                </c:pt>
                <c:pt idx="39466">
                  <c:v>29.98</c:v>
                </c:pt>
                <c:pt idx="39467">
                  <c:v>29.92</c:v>
                </c:pt>
                <c:pt idx="39468">
                  <c:v>28.13</c:v>
                </c:pt>
                <c:pt idx="39469">
                  <c:v>28.06</c:v>
                </c:pt>
                <c:pt idx="39470">
                  <c:v>24.78</c:v>
                </c:pt>
                <c:pt idx="39471">
                  <c:v>25.39</c:v>
                </c:pt>
                <c:pt idx="39472">
                  <c:v>28.15</c:v>
                </c:pt>
                <c:pt idx="39473">
                  <c:v>28.93</c:v>
                </c:pt>
                <c:pt idx="39474">
                  <c:v>28.26</c:v>
                </c:pt>
                <c:pt idx="39475">
                  <c:v>28.39</c:v>
                </c:pt>
                <c:pt idx="39476">
                  <c:v>28.92</c:v>
                </c:pt>
                <c:pt idx="39477">
                  <c:v>18.53</c:v>
                </c:pt>
                <c:pt idx="39478">
                  <c:v>18.63</c:v>
                </c:pt>
                <c:pt idx="39479">
                  <c:v>28.99</c:v>
                </c:pt>
                <c:pt idx="39480">
                  <c:v>27.96</c:v>
                </c:pt>
                <c:pt idx="39481">
                  <c:v>28.48</c:v>
                </c:pt>
                <c:pt idx="39482">
                  <c:v>27.61</c:v>
                </c:pt>
                <c:pt idx="39483">
                  <c:v>22.95</c:v>
                </c:pt>
                <c:pt idx="39484">
                  <c:v>21.46</c:v>
                </c:pt>
                <c:pt idx="39485">
                  <c:v>25.82</c:v>
                </c:pt>
                <c:pt idx="39486">
                  <c:v>21.91</c:v>
                </c:pt>
                <c:pt idx="39487">
                  <c:v>17.25</c:v>
                </c:pt>
                <c:pt idx="39488">
                  <c:v>17.7</c:v>
                </c:pt>
                <c:pt idx="39489">
                  <c:v>27.44</c:v>
                </c:pt>
                <c:pt idx="39490">
                  <c:v>21.19</c:v>
                </c:pt>
                <c:pt idx="39491">
                  <c:v>26.9</c:v>
                </c:pt>
                <c:pt idx="39492">
                  <c:v>24.44</c:v>
                </c:pt>
                <c:pt idx="39493">
                  <c:v>25.7</c:v>
                </c:pt>
                <c:pt idx="39494">
                  <c:v>25.31</c:v>
                </c:pt>
                <c:pt idx="39495">
                  <c:v>23.72</c:v>
                </c:pt>
                <c:pt idx="39496">
                  <c:v>21.9</c:v>
                </c:pt>
                <c:pt idx="39497">
                  <c:v>23.72</c:v>
                </c:pt>
                <c:pt idx="39498">
                  <c:v>26.51</c:v>
                </c:pt>
                <c:pt idx="39499">
                  <c:v>22.6</c:v>
                </c:pt>
                <c:pt idx="39500">
                  <c:v>24.83</c:v>
                </c:pt>
                <c:pt idx="39501">
                  <c:v>23.76</c:v>
                </c:pt>
                <c:pt idx="39502">
                  <c:v>24</c:v>
                </c:pt>
                <c:pt idx="39503">
                  <c:v>23.51</c:v>
                </c:pt>
                <c:pt idx="39504">
                  <c:v>23.09</c:v>
                </c:pt>
                <c:pt idx="39505">
                  <c:v>22.97</c:v>
                </c:pt>
                <c:pt idx="39506">
                  <c:v>21.94</c:v>
                </c:pt>
                <c:pt idx="39507">
                  <c:v>21.81</c:v>
                </c:pt>
                <c:pt idx="39508">
                  <c:v>21.64</c:v>
                </c:pt>
                <c:pt idx="39509">
                  <c:v>24.17</c:v>
                </c:pt>
                <c:pt idx="39510">
                  <c:v>24.25</c:v>
                </c:pt>
                <c:pt idx="39511">
                  <c:v>24.82</c:v>
                </c:pt>
                <c:pt idx="39512">
                  <c:v>23.46</c:v>
                </c:pt>
                <c:pt idx="39513">
                  <c:v>19.46</c:v>
                </c:pt>
                <c:pt idx="39514">
                  <c:v>18.55</c:v>
                </c:pt>
                <c:pt idx="39515">
                  <c:v>17.73</c:v>
                </c:pt>
                <c:pt idx="39516">
                  <c:v>19.96</c:v>
                </c:pt>
                <c:pt idx="39517">
                  <c:v>19.39</c:v>
                </c:pt>
                <c:pt idx="39518">
                  <c:v>22.18</c:v>
                </c:pt>
                <c:pt idx="39519">
                  <c:v>22.51</c:v>
                </c:pt>
                <c:pt idx="39520">
                  <c:v>21.62</c:v>
                </c:pt>
                <c:pt idx="39521">
                  <c:v>22.24</c:v>
                </c:pt>
                <c:pt idx="39522">
                  <c:v>19.61</c:v>
                </c:pt>
                <c:pt idx="39523">
                  <c:v>23.23</c:v>
                </c:pt>
                <c:pt idx="39524">
                  <c:v>24.03</c:v>
                </c:pt>
                <c:pt idx="39525">
                  <c:v>25.77</c:v>
                </c:pt>
                <c:pt idx="39526">
                  <c:v>25.76</c:v>
                </c:pt>
                <c:pt idx="39527">
                  <c:v>26.59</c:v>
                </c:pt>
                <c:pt idx="39528">
                  <c:v>27.15</c:v>
                </c:pt>
                <c:pt idx="39529">
                  <c:v>27.32</c:v>
                </c:pt>
                <c:pt idx="39530">
                  <c:v>25.6</c:v>
                </c:pt>
                <c:pt idx="39531">
                  <c:v>18.97</c:v>
                </c:pt>
                <c:pt idx="39532">
                  <c:v>21.72</c:v>
                </c:pt>
                <c:pt idx="39533">
                  <c:v>22.1</c:v>
                </c:pt>
                <c:pt idx="39534">
                  <c:v>22.17</c:v>
                </c:pt>
                <c:pt idx="39535">
                  <c:v>23.2</c:v>
                </c:pt>
                <c:pt idx="39536">
                  <c:v>21.53</c:v>
                </c:pt>
                <c:pt idx="39537">
                  <c:v>21.01</c:v>
                </c:pt>
                <c:pt idx="39538">
                  <c:v>20.6</c:v>
                </c:pt>
                <c:pt idx="39539">
                  <c:v>20.88</c:v>
                </c:pt>
                <c:pt idx="39540">
                  <c:v>20.62</c:v>
                </c:pt>
                <c:pt idx="39541">
                  <c:v>19.54</c:v>
                </c:pt>
                <c:pt idx="39542">
                  <c:v>17.559999999999999</c:v>
                </c:pt>
                <c:pt idx="39543">
                  <c:v>18.649999999999999</c:v>
                </c:pt>
                <c:pt idx="39544">
                  <c:v>15.24</c:v>
                </c:pt>
                <c:pt idx="39545">
                  <c:v>15.42</c:v>
                </c:pt>
                <c:pt idx="39546">
                  <c:v>13.69</c:v>
                </c:pt>
                <c:pt idx="39547">
                  <c:v>15.41</c:v>
                </c:pt>
                <c:pt idx="39548">
                  <c:v>19.829999999999998</c:v>
                </c:pt>
                <c:pt idx="39549">
                  <c:v>18.059999999999999</c:v>
                </c:pt>
                <c:pt idx="39550">
                  <c:v>16.11</c:v>
                </c:pt>
                <c:pt idx="39551">
                  <c:v>15.33</c:v>
                </c:pt>
                <c:pt idx="39552">
                  <c:v>13.9</c:v>
                </c:pt>
                <c:pt idx="39553">
                  <c:v>12.91</c:v>
                </c:pt>
                <c:pt idx="39554">
                  <c:v>13.47</c:v>
                </c:pt>
                <c:pt idx="39555">
                  <c:v>19.989999999999998</c:v>
                </c:pt>
                <c:pt idx="39556">
                  <c:v>16.41</c:v>
                </c:pt>
                <c:pt idx="39557">
                  <c:v>12.1</c:v>
                </c:pt>
                <c:pt idx="39558">
                  <c:v>2.927</c:v>
                </c:pt>
                <c:pt idx="39559">
                  <c:v>3.2639999999999998</c:v>
                </c:pt>
                <c:pt idx="39560">
                  <c:v>6.968</c:v>
                </c:pt>
                <c:pt idx="39561">
                  <c:v>6.32</c:v>
                </c:pt>
                <c:pt idx="39562">
                  <c:v>3.7970000000000002</c:v>
                </c:pt>
                <c:pt idx="39563">
                  <c:v>3.839</c:v>
                </c:pt>
                <c:pt idx="39564">
                  <c:v>4.2910000000000004</c:v>
                </c:pt>
                <c:pt idx="39565">
                  <c:v>4.1559999999999997</c:v>
                </c:pt>
                <c:pt idx="39566">
                  <c:v>4.9480000000000004</c:v>
                </c:pt>
                <c:pt idx="39567">
                  <c:v>4.7160000000000002</c:v>
                </c:pt>
                <c:pt idx="39568">
                  <c:v>6.5469999999999997</c:v>
                </c:pt>
                <c:pt idx="39569">
                  <c:v>2.8889999999999998</c:v>
                </c:pt>
                <c:pt idx="39570">
                  <c:v>3.4260000000000002</c:v>
                </c:pt>
                <c:pt idx="39571">
                  <c:v>7.0419999999999998</c:v>
                </c:pt>
                <c:pt idx="39572">
                  <c:v>6.7290000000000001</c:v>
                </c:pt>
                <c:pt idx="39573">
                  <c:v>5.9880000000000004</c:v>
                </c:pt>
                <c:pt idx="39574">
                  <c:v>4.077</c:v>
                </c:pt>
                <c:pt idx="39575">
                  <c:v>4.1020000000000003</c:v>
                </c:pt>
                <c:pt idx="39576">
                  <c:v>3.7120000000000002</c:v>
                </c:pt>
                <c:pt idx="39577">
                  <c:v>7.3659999999999997</c:v>
                </c:pt>
                <c:pt idx="39578">
                  <c:v>8.4920000000000009</c:v>
                </c:pt>
                <c:pt idx="39579">
                  <c:v>7.2560000000000002</c:v>
                </c:pt>
                <c:pt idx="39580">
                  <c:v>6.6349999999999998</c:v>
                </c:pt>
                <c:pt idx="39581">
                  <c:v>7.5149999999999997</c:v>
                </c:pt>
                <c:pt idx="39582">
                  <c:v>6.0449999999999999</c:v>
                </c:pt>
                <c:pt idx="39583">
                  <c:v>8.9359999999999999</c:v>
                </c:pt>
                <c:pt idx="39584">
                  <c:v>6.7249999999999996</c:v>
                </c:pt>
                <c:pt idx="39585">
                  <c:v>9.5380000000000003</c:v>
                </c:pt>
                <c:pt idx="39586">
                  <c:v>8.3810000000000002</c:v>
                </c:pt>
                <c:pt idx="39587">
                  <c:v>10.4</c:v>
                </c:pt>
                <c:pt idx="39588">
                  <c:v>11.82</c:v>
                </c:pt>
                <c:pt idx="39589">
                  <c:v>12.74</c:v>
                </c:pt>
                <c:pt idx="39590">
                  <c:v>13.32</c:v>
                </c:pt>
                <c:pt idx="39591">
                  <c:v>13.8</c:v>
                </c:pt>
                <c:pt idx="39592">
                  <c:v>12.53</c:v>
                </c:pt>
                <c:pt idx="39593">
                  <c:v>12.9</c:v>
                </c:pt>
                <c:pt idx="39594">
                  <c:v>14.79</c:v>
                </c:pt>
                <c:pt idx="39595">
                  <c:v>14.45</c:v>
                </c:pt>
                <c:pt idx="39596">
                  <c:v>14.43</c:v>
                </c:pt>
                <c:pt idx="39597">
                  <c:v>14.98</c:v>
                </c:pt>
                <c:pt idx="39598">
                  <c:v>12.84</c:v>
                </c:pt>
                <c:pt idx="39599">
                  <c:v>13.93</c:v>
                </c:pt>
                <c:pt idx="39600">
                  <c:v>17.41</c:v>
                </c:pt>
                <c:pt idx="39601">
                  <c:v>17.739999999999998</c:v>
                </c:pt>
                <c:pt idx="39602">
                  <c:v>18.829999999999998</c:v>
                </c:pt>
                <c:pt idx="39603">
                  <c:v>18.829999999999998</c:v>
                </c:pt>
                <c:pt idx="39604">
                  <c:v>14.28</c:v>
                </c:pt>
                <c:pt idx="39605">
                  <c:v>13.56</c:v>
                </c:pt>
                <c:pt idx="39606">
                  <c:v>18.07</c:v>
                </c:pt>
                <c:pt idx="39607">
                  <c:v>17.989999999999998</c:v>
                </c:pt>
                <c:pt idx="39608">
                  <c:v>17.79</c:v>
                </c:pt>
                <c:pt idx="39609">
                  <c:v>17.46</c:v>
                </c:pt>
                <c:pt idx="39610">
                  <c:v>14.61</c:v>
                </c:pt>
                <c:pt idx="39611">
                  <c:v>12.93</c:v>
                </c:pt>
                <c:pt idx="39612">
                  <c:v>18.23</c:v>
                </c:pt>
                <c:pt idx="39613">
                  <c:v>18.84</c:v>
                </c:pt>
                <c:pt idx="39614">
                  <c:v>18.600000000000001</c:v>
                </c:pt>
                <c:pt idx="39615">
                  <c:v>17.739999999999998</c:v>
                </c:pt>
                <c:pt idx="39616">
                  <c:v>14.31</c:v>
                </c:pt>
                <c:pt idx="39617">
                  <c:v>13.59</c:v>
                </c:pt>
                <c:pt idx="39618">
                  <c:v>18.52</c:v>
                </c:pt>
                <c:pt idx="39619">
                  <c:v>16.95</c:v>
                </c:pt>
                <c:pt idx="39620">
                  <c:v>18.18</c:v>
                </c:pt>
                <c:pt idx="39621">
                  <c:v>17.420000000000002</c:v>
                </c:pt>
                <c:pt idx="39622">
                  <c:v>14.16</c:v>
                </c:pt>
                <c:pt idx="39623">
                  <c:v>16.88</c:v>
                </c:pt>
                <c:pt idx="39624">
                  <c:v>18.66</c:v>
                </c:pt>
                <c:pt idx="39625">
                  <c:v>17.47</c:v>
                </c:pt>
                <c:pt idx="39626">
                  <c:v>15.44</c:v>
                </c:pt>
                <c:pt idx="39627">
                  <c:v>18.04</c:v>
                </c:pt>
                <c:pt idx="39628">
                  <c:v>17.84</c:v>
                </c:pt>
                <c:pt idx="39629">
                  <c:v>16.72</c:v>
                </c:pt>
                <c:pt idx="39630">
                  <c:v>10.66</c:v>
                </c:pt>
                <c:pt idx="39631">
                  <c:v>13.39</c:v>
                </c:pt>
                <c:pt idx="39632">
                  <c:v>14.52</c:v>
                </c:pt>
                <c:pt idx="39633">
                  <c:v>11</c:v>
                </c:pt>
                <c:pt idx="39634">
                  <c:v>12.06</c:v>
                </c:pt>
                <c:pt idx="39635">
                  <c:v>12.8</c:v>
                </c:pt>
                <c:pt idx="39636">
                  <c:v>10.84</c:v>
                </c:pt>
                <c:pt idx="39637">
                  <c:v>8.8889999999999993</c:v>
                </c:pt>
                <c:pt idx="39638">
                  <c:v>11.76</c:v>
                </c:pt>
                <c:pt idx="39639">
                  <c:v>9.5609999999999999</c:v>
                </c:pt>
                <c:pt idx="39640">
                  <c:v>14.1</c:v>
                </c:pt>
                <c:pt idx="39641">
                  <c:v>12.9</c:v>
                </c:pt>
                <c:pt idx="39642">
                  <c:v>17.55</c:v>
                </c:pt>
                <c:pt idx="39643">
                  <c:v>16.41</c:v>
                </c:pt>
                <c:pt idx="39644">
                  <c:v>18.27</c:v>
                </c:pt>
                <c:pt idx="39645">
                  <c:v>18.98</c:v>
                </c:pt>
                <c:pt idx="39646">
                  <c:v>22.05</c:v>
                </c:pt>
                <c:pt idx="39647">
                  <c:v>18.989999999999998</c:v>
                </c:pt>
                <c:pt idx="39648">
                  <c:v>19.71</c:v>
                </c:pt>
                <c:pt idx="39649">
                  <c:v>21.19</c:v>
                </c:pt>
                <c:pt idx="39650">
                  <c:v>22.06</c:v>
                </c:pt>
                <c:pt idx="39651">
                  <c:v>22.19</c:v>
                </c:pt>
                <c:pt idx="39652">
                  <c:v>18.93</c:v>
                </c:pt>
                <c:pt idx="39653">
                  <c:v>17.010000000000002</c:v>
                </c:pt>
                <c:pt idx="39654">
                  <c:v>18.010000000000002</c:v>
                </c:pt>
                <c:pt idx="39655">
                  <c:v>20.69</c:v>
                </c:pt>
                <c:pt idx="39656">
                  <c:v>20.73</c:v>
                </c:pt>
                <c:pt idx="39657">
                  <c:v>20.95</c:v>
                </c:pt>
                <c:pt idx="39658">
                  <c:v>20.82</c:v>
                </c:pt>
                <c:pt idx="39659">
                  <c:v>22.08</c:v>
                </c:pt>
                <c:pt idx="39660">
                  <c:v>21.02</c:v>
                </c:pt>
                <c:pt idx="39661">
                  <c:v>18.98</c:v>
                </c:pt>
                <c:pt idx="39662">
                  <c:v>17.559999999999999</c:v>
                </c:pt>
                <c:pt idx="39663">
                  <c:v>21</c:v>
                </c:pt>
                <c:pt idx="39664">
                  <c:v>18.190000000000001</c:v>
                </c:pt>
                <c:pt idx="39665">
                  <c:v>18.89</c:v>
                </c:pt>
                <c:pt idx="39666">
                  <c:v>19.739999999999998</c:v>
                </c:pt>
                <c:pt idx="39667">
                  <c:v>18.75</c:v>
                </c:pt>
                <c:pt idx="39668">
                  <c:v>19.25</c:v>
                </c:pt>
                <c:pt idx="39669">
                  <c:v>19.32</c:v>
                </c:pt>
                <c:pt idx="39670">
                  <c:v>17.760000000000002</c:v>
                </c:pt>
                <c:pt idx="39671">
                  <c:v>15.94</c:v>
                </c:pt>
                <c:pt idx="39672">
                  <c:v>15.01</c:v>
                </c:pt>
                <c:pt idx="39673">
                  <c:v>11.18</c:v>
                </c:pt>
                <c:pt idx="39674">
                  <c:v>12.76</c:v>
                </c:pt>
                <c:pt idx="39675">
                  <c:v>11.86</c:v>
                </c:pt>
                <c:pt idx="39676">
                  <c:v>12.77</c:v>
                </c:pt>
                <c:pt idx="39677">
                  <c:v>11.97</c:v>
                </c:pt>
                <c:pt idx="39678">
                  <c:v>13.33</c:v>
                </c:pt>
                <c:pt idx="39679">
                  <c:v>17.86</c:v>
                </c:pt>
                <c:pt idx="39680">
                  <c:v>16.55</c:v>
                </c:pt>
                <c:pt idx="39681">
                  <c:v>15.22</c:v>
                </c:pt>
                <c:pt idx="39682">
                  <c:v>13.89</c:v>
                </c:pt>
                <c:pt idx="39683">
                  <c:v>13.48</c:v>
                </c:pt>
                <c:pt idx="39684">
                  <c:v>10.75</c:v>
                </c:pt>
                <c:pt idx="39685">
                  <c:v>6.3940000000000001</c:v>
                </c:pt>
                <c:pt idx="39686">
                  <c:v>3.8210000000000002</c:v>
                </c:pt>
                <c:pt idx="39687">
                  <c:v>4.9390000000000001</c:v>
                </c:pt>
                <c:pt idx="39688">
                  <c:v>6.2160000000000002</c:v>
                </c:pt>
                <c:pt idx="39689">
                  <c:v>5.83</c:v>
                </c:pt>
                <c:pt idx="39690">
                  <c:v>6.8109999999999999</c:v>
                </c:pt>
                <c:pt idx="39691">
                  <c:v>5.4349999999999996</c:v>
                </c:pt>
                <c:pt idx="39692">
                  <c:v>6.7450000000000001</c:v>
                </c:pt>
                <c:pt idx="39693">
                  <c:v>8.5359999999999996</c:v>
                </c:pt>
                <c:pt idx="39694">
                  <c:v>6.9850000000000003</c:v>
                </c:pt>
                <c:pt idx="39695">
                  <c:v>5.0709999999999997</c:v>
                </c:pt>
                <c:pt idx="39696">
                  <c:v>6.9779999999999998</c:v>
                </c:pt>
                <c:pt idx="39697">
                  <c:v>6.2080000000000002</c:v>
                </c:pt>
                <c:pt idx="39698">
                  <c:v>6.7809999999999997</c:v>
                </c:pt>
                <c:pt idx="39699">
                  <c:v>6.5359999999999996</c:v>
                </c:pt>
                <c:pt idx="39700">
                  <c:v>2.8919999999999999</c:v>
                </c:pt>
                <c:pt idx="39701">
                  <c:v>3.4729999999999999</c:v>
                </c:pt>
                <c:pt idx="39702">
                  <c:v>6.6849999999999996</c:v>
                </c:pt>
                <c:pt idx="39703">
                  <c:v>9.4019999999999992</c:v>
                </c:pt>
                <c:pt idx="39704">
                  <c:v>9.6620000000000008</c:v>
                </c:pt>
                <c:pt idx="39705">
                  <c:v>7.1040000000000001</c:v>
                </c:pt>
                <c:pt idx="39706">
                  <c:v>4.8310000000000004</c:v>
                </c:pt>
                <c:pt idx="39707">
                  <c:v>5.72</c:v>
                </c:pt>
                <c:pt idx="39708">
                  <c:v>10.6</c:v>
                </c:pt>
                <c:pt idx="39709">
                  <c:v>12.26</c:v>
                </c:pt>
                <c:pt idx="39710">
                  <c:v>13.69</c:v>
                </c:pt>
                <c:pt idx="39711">
                  <c:v>11.85</c:v>
                </c:pt>
                <c:pt idx="39712">
                  <c:v>11.05</c:v>
                </c:pt>
                <c:pt idx="39713">
                  <c:v>9.4320000000000004</c:v>
                </c:pt>
                <c:pt idx="39714">
                  <c:v>8.2609999999999992</c:v>
                </c:pt>
                <c:pt idx="39715">
                  <c:v>7.0650000000000004</c:v>
                </c:pt>
                <c:pt idx="39716">
                  <c:v>4.6269999999999998</c:v>
                </c:pt>
                <c:pt idx="39717">
                  <c:v>6.351</c:v>
                </c:pt>
                <c:pt idx="39718">
                  <c:v>7.6859999999999999</c:v>
                </c:pt>
                <c:pt idx="39719">
                  <c:v>7.8360000000000003</c:v>
                </c:pt>
                <c:pt idx="39720">
                  <c:v>5.2160000000000002</c:v>
                </c:pt>
                <c:pt idx="39721">
                  <c:v>6.5609999999999999</c:v>
                </c:pt>
                <c:pt idx="39722">
                  <c:v>8.5950000000000006</c:v>
                </c:pt>
                <c:pt idx="39723">
                  <c:v>9.3049999999999997</c:v>
                </c:pt>
                <c:pt idx="39724">
                  <c:v>8.5180000000000007</c:v>
                </c:pt>
                <c:pt idx="39725">
                  <c:v>9.2609999999999992</c:v>
                </c:pt>
                <c:pt idx="39726">
                  <c:v>11.46</c:v>
                </c:pt>
                <c:pt idx="39727">
                  <c:v>10</c:v>
                </c:pt>
                <c:pt idx="39728">
                  <c:v>10.97</c:v>
                </c:pt>
                <c:pt idx="39729">
                  <c:v>8.9789999999999992</c:v>
                </c:pt>
                <c:pt idx="39730">
                  <c:v>6.6120000000000001</c:v>
                </c:pt>
                <c:pt idx="39731">
                  <c:v>4.2869999999999999</c:v>
                </c:pt>
                <c:pt idx="39732">
                  <c:v>2.9740000000000002</c:v>
                </c:pt>
                <c:pt idx="39733">
                  <c:v>3.0680000000000001</c:v>
                </c:pt>
                <c:pt idx="39734">
                  <c:v>4.0190000000000001</c:v>
                </c:pt>
                <c:pt idx="39735">
                  <c:v>3.4980000000000002</c:v>
                </c:pt>
                <c:pt idx="39736">
                  <c:v>3.6589999999999998</c:v>
                </c:pt>
                <c:pt idx="39737">
                  <c:v>3.6469999999999998</c:v>
                </c:pt>
                <c:pt idx="39738">
                  <c:v>4.9619999999999997</c:v>
                </c:pt>
                <c:pt idx="39739">
                  <c:v>5.4740000000000002</c:v>
                </c:pt>
                <c:pt idx="39740">
                  <c:v>3.5830000000000002</c:v>
                </c:pt>
                <c:pt idx="39741">
                  <c:v>2.899</c:v>
                </c:pt>
                <c:pt idx="39742">
                  <c:v>2.4710000000000001</c:v>
                </c:pt>
                <c:pt idx="39743">
                  <c:v>2.6850000000000001</c:v>
                </c:pt>
                <c:pt idx="39744">
                  <c:v>2.58</c:v>
                </c:pt>
                <c:pt idx="39745">
                  <c:v>2.589</c:v>
                </c:pt>
                <c:pt idx="39746">
                  <c:v>2.605</c:v>
                </c:pt>
                <c:pt idx="39747">
                  <c:v>2.6259999999999999</c:v>
                </c:pt>
                <c:pt idx="39748">
                  <c:v>2.431</c:v>
                </c:pt>
                <c:pt idx="39749">
                  <c:v>2.6419999999999999</c:v>
                </c:pt>
                <c:pt idx="39750">
                  <c:v>2.6419999999999999</c:v>
                </c:pt>
                <c:pt idx="39751">
                  <c:v>2.887</c:v>
                </c:pt>
                <c:pt idx="39752">
                  <c:v>3.032</c:v>
                </c:pt>
                <c:pt idx="39753">
                  <c:v>2.5870000000000002</c:v>
                </c:pt>
                <c:pt idx="39754">
                  <c:v>2.6989999999999998</c:v>
                </c:pt>
                <c:pt idx="39755">
                  <c:v>2.8690000000000002</c:v>
                </c:pt>
                <c:pt idx="39756">
                  <c:v>2.8919999999999999</c:v>
                </c:pt>
                <c:pt idx="39757">
                  <c:v>2.855</c:v>
                </c:pt>
                <c:pt idx="39758">
                  <c:v>3.036</c:v>
                </c:pt>
                <c:pt idx="39759">
                  <c:v>2.8940000000000001</c:v>
                </c:pt>
                <c:pt idx="39760">
                  <c:v>2.923</c:v>
                </c:pt>
                <c:pt idx="39761">
                  <c:v>3.069</c:v>
                </c:pt>
                <c:pt idx="39762">
                  <c:v>3.1120000000000001</c:v>
                </c:pt>
                <c:pt idx="39763">
                  <c:v>2.931</c:v>
                </c:pt>
                <c:pt idx="39764">
                  <c:v>2.8279999999999998</c:v>
                </c:pt>
                <c:pt idx="39765">
                  <c:v>2.8719999999999999</c:v>
                </c:pt>
                <c:pt idx="39766">
                  <c:v>2.9889999999999999</c:v>
                </c:pt>
                <c:pt idx="39767">
                  <c:v>2.7810000000000001</c:v>
                </c:pt>
                <c:pt idx="39768">
                  <c:v>2.7930000000000001</c:v>
                </c:pt>
                <c:pt idx="39769">
                  <c:v>2.9220000000000002</c:v>
                </c:pt>
                <c:pt idx="39770">
                  <c:v>2.7349999999999999</c:v>
                </c:pt>
                <c:pt idx="39771">
                  <c:v>2.7829999999999999</c:v>
                </c:pt>
                <c:pt idx="39772">
                  <c:v>3.0030000000000001</c:v>
                </c:pt>
                <c:pt idx="39773">
                  <c:v>2.9049999999999998</c:v>
                </c:pt>
                <c:pt idx="39774">
                  <c:v>2.7080000000000002</c:v>
                </c:pt>
                <c:pt idx="39775">
                  <c:v>2.7530000000000001</c:v>
                </c:pt>
                <c:pt idx="39776">
                  <c:v>2.7450000000000001</c:v>
                </c:pt>
                <c:pt idx="39777">
                  <c:v>2.5720000000000001</c:v>
                </c:pt>
                <c:pt idx="39778">
                  <c:v>2.9940000000000002</c:v>
                </c:pt>
                <c:pt idx="39779">
                  <c:v>2.91</c:v>
                </c:pt>
                <c:pt idx="39780">
                  <c:v>3.0030000000000001</c:v>
                </c:pt>
                <c:pt idx="39781">
                  <c:v>3.0030000000000001</c:v>
                </c:pt>
                <c:pt idx="39782">
                  <c:v>4.1289999999999996</c:v>
                </c:pt>
                <c:pt idx="39783">
                  <c:v>3.2749999999999999</c:v>
                </c:pt>
                <c:pt idx="39784">
                  <c:v>3.3660000000000001</c:v>
                </c:pt>
                <c:pt idx="39785">
                  <c:v>3.4140000000000001</c:v>
                </c:pt>
                <c:pt idx="39786">
                  <c:v>3.53</c:v>
                </c:pt>
                <c:pt idx="39787">
                  <c:v>4.2939999999999996</c:v>
                </c:pt>
                <c:pt idx="39788">
                  <c:v>5.1109999999999998</c:v>
                </c:pt>
                <c:pt idx="39789">
                  <c:v>5.5839999999999996</c:v>
                </c:pt>
                <c:pt idx="39790">
                  <c:v>4.8140000000000001</c:v>
                </c:pt>
                <c:pt idx="39791">
                  <c:v>5.2220000000000004</c:v>
                </c:pt>
                <c:pt idx="39792">
                  <c:v>6.4340000000000002</c:v>
                </c:pt>
                <c:pt idx="39793">
                  <c:v>6.0579999999999998</c:v>
                </c:pt>
                <c:pt idx="39794">
                  <c:v>7.3719999999999999</c:v>
                </c:pt>
                <c:pt idx="39795">
                  <c:v>7.492</c:v>
                </c:pt>
                <c:pt idx="39796">
                  <c:v>6.6319999999999997</c:v>
                </c:pt>
                <c:pt idx="39797">
                  <c:v>6.9489999999999998</c:v>
                </c:pt>
                <c:pt idx="39798">
                  <c:v>5.9409999999999998</c:v>
                </c:pt>
                <c:pt idx="39799">
                  <c:v>4.5990000000000002</c:v>
                </c:pt>
                <c:pt idx="39800">
                  <c:v>6.0709999999999997</c:v>
                </c:pt>
                <c:pt idx="39801">
                  <c:v>7.2009999999999996</c:v>
                </c:pt>
                <c:pt idx="39802">
                  <c:v>6.5609999999999999</c:v>
                </c:pt>
                <c:pt idx="39803">
                  <c:v>7.7969999999999997</c:v>
                </c:pt>
                <c:pt idx="39804">
                  <c:v>10</c:v>
                </c:pt>
                <c:pt idx="39805">
                  <c:v>9.0510000000000002</c:v>
                </c:pt>
                <c:pt idx="39806">
                  <c:v>8.7430000000000003</c:v>
                </c:pt>
                <c:pt idx="39807">
                  <c:v>9.5389999999999997</c:v>
                </c:pt>
                <c:pt idx="39808">
                  <c:v>8.5210000000000008</c:v>
                </c:pt>
                <c:pt idx="39809">
                  <c:v>10.6</c:v>
                </c:pt>
                <c:pt idx="39810">
                  <c:v>12.24</c:v>
                </c:pt>
                <c:pt idx="39811">
                  <c:v>11.21</c:v>
                </c:pt>
                <c:pt idx="39812">
                  <c:v>11.92</c:v>
                </c:pt>
                <c:pt idx="39813">
                  <c:v>12.89</c:v>
                </c:pt>
                <c:pt idx="39814">
                  <c:v>13.49</c:v>
                </c:pt>
                <c:pt idx="39815">
                  <c:v>13.6</c:v>
                </c:pt>
                <c:pt idx="39816">
                  <c:v>14.09</c:v>
                </c:pt>
                <c:pt idx="39817">
                  <c:v>13.92</c:v>
                </c:pt>
                <c:pt idx="39818">
                  <c:v>14</c:v>
                </c:pt>
                <c:pt idx="39819">
                  <c:v>13.51</c:v>
                </c:pt>
                <c:pt idx="39820">
                  <c:v>10.81</c:v>
                </c:pt>
                <c:pt idx="39821">
                  <c:v>10.94</c:v>
                </c:pt>
                <c:pt idx="39822">
                  <c:v>9.968</c:v>
                </c:pt>
                <c:pt idx="39823">
                  <c:v>10.87</c:v>
                </c:pt>
                <c:pt idx="39824">
                  <c:v>8.0389999999999997</c:v>
                </c:pt>
                <c:pt idx="39825">
                  <c:v>7.5449999999999999</c:v>
                </c:pt>
                <c:pt idx="39826">
                  <c:v>6.6820000000000004</c:v>
                </c:pt>
                <c:pt idx="39827">
                  <c:v>6.1539999999999999</c:v>
                </c:pt>
                <c:pt idx="39828">
                  <c:v>6.1449999999999996</c:v>
                </c:pt>
                <c:pt idx="39829">
                  <c:v>4.1020000000000003</c:v>
                </c:pt>
                <c:pt idx="39830">
                  <c:v>5.657</c:v>
                </c:pt>
                <c:pt idx="39831">
                  <c:v>9.4359999999999999</c:v>
                </c:pt>
                <c:pt idx="39832">
                  <c:v>5.9290000000000003</c:v>
                </c:pt>
                <c:pt idx="39833">
                  <c:v>8.4570000000000007</c:v>
                </c:pt>
                <c:pt idx="39834">
                  <c:v>15.07</c:v>
                </c:pt>
                <c:pt idx="39835">
                  <c:v>12.57</c:v>
                </c:pt>
                <c:pt idx="39836">
                  <c:v>16.809999999999999</c:v>
                </c:pt>
                <c:pt idx="39837">
                  <c:v>21.99</c:v>
                </c:pt>
                <c:pt idx="39838">
                  <c:v>18.239999999999998</c:v>
                </c:pt>
                <c:pt idx="39839">
                  <c:v>13.28</c:v>
                </c:pt>
                <c:pt idx="39840">
                  <c:v>13.64</c:v>
                </c:pt>
                <c:pt idx="39841">
                  <c:v>15.44</c:v>
                </c:pt>
                <c:pt idx="39842">
                  <c:v>16.510000000000002</c:v>
                </c:pt>
                <c:pt idx="39843">
                  <c:v>16.09</c:v>
                </c:pt>
                <c:pt idx="39844">
                  <c:v>18.940000000000001</c:v>
                </c:pt>
                <c:pt idx="39845">
                  <c:v>21.94</c:v>
                </c:pt>
                <c:pt idx="39846">
                  <c:v>21.62</c:v>
                </c:pt>
                <c:pt idx="39847">
                  <c:v>21.44</c:v>
                </c:pt>
                <c:pt idx="39848">
                  <c:v>15.16</c:v>
                </c:pt>
                <c:pt idx="39849">
                  <c:v>18.72</c:v>
                </c:pt>
                <c:pt idx="39850">
                  <c:v>18.260000000000002</c:v>
                </c:pt>
                <c:pt idx="39851">
                  <c:v>13.04</c:v>
                </c:pt>
                <c:pt idx="39852">
                  <c:v>16.03</c:v>
                </c:pt>
                <c:pt idx="39853">
                  <c:v>16.25</c:v>
                </c:pt>
                <c:pt idx="39854">
                  <c:v>20.309999999999999</c:v>
                </c:pt>
                <c:pt idx="39855">
                  <c:v>24.03</c:v>
                </c:pt>
                <c:pt idx="39856">
                  <c:v>16.72</c:v>
                </c:pt>
                <c:pt idx="39857">
                  <c:v>21.49</c:v>
                </c:pt>
                <c:pt idx="39858">
                  <c:v>17.12</c:v>
                </c:pt>
                <c:pt idx="39859">
                  <c:v>26.15</c:v>
                </c:pt>
                <c:pt idx="39860">
                  <c:v>25.64</c:v>
                </c:pt>
                <c:pt idx="39861">
                  <c:v>20.39</c:v>
                </c:pt>
                <c:pt idx="39862">
                  <c:v>20.53</c:v>
                </c:pt>
                <c:pt idx="39863">
                  <c:v>19.28</c:v>
                </c:pt>
                <c:pt idx="39864">
                  <c:v>15.21</c:v>
                </c:pt>
                <c:pt idx="39865">
                  <c:v>11.71</c:v>
                </c:pt>
                <c:pt idx="39866">
                  <c:v>11.01</c:v>
                </c:pt>
                <c:pt idx="39867">
                  <c:v>13.2</c:v>
                </c:pt>
                <c:pt idx="39868">
                  <c:v>16.239999999999998</c:v>
                </c:pt>
                <c:pt idx="39869">
                  <c:v>25.38</c:v>
                </c:pt>
                <c:pt idx="39870">
                  <c:v>18.010000000000002</c:v>
                </c:pt>
                <c:pt idx="39871">
                  <c:v>17.920000000000002</c:v>
                </c:pt>
                <c:pt idx="39872">
                  <c:v>17.73</c:v>
                </c:pt>
                <c:pt idx="39873">
                  <c:v>21.15</c:v>
                </c:pt>
                <c:pt idx="39874">
                  <c:v>20.010000000000002</c:v>
                </c:pt>
                <c:pt idx="39875">
                  <c:v>20.38</c:v>
                </c:pt>
                <c:pt idx="39876">
                  <c:v>20.73</c:v>
                </c:pt>
                <c:pt idx="39877">
                  <c:v>20.14</c:v>
                </c:pt>
                <c:pt idx="39878">
                  <c:v>22.69</c:v>
                </c:pt>
                <c:pt idx="39879">
                  <c:v>27.32</c:v>
                </c:pt>
                <c:pt idx="39880">
                  <c:v>31.46</c:v>
                </c:pt>
                <c:pt idx="39881">
                  <c:v>34.130000000000003</c:v>
                </c:pt>
                <c:pt idx="39882">
                  <c:v>34.520000000000003</c:v>
                </c:pt>
                <c:pt idx="39883">
                  <c:v>31.48</c:v>
                </c:pt>
                <c:pt idx="39884">
                  <c:v>33.06</c:v>
                </c:pt>
                <c:pt idx="39885">
                  <c:v>26.52</c:v>
                </c:pt>
                <c:pt idx="39886">
                  <c:v>34.85</c:v>
                </c:pt>
                <c:pt idx="39887">
                  <c:v>35.03</c:v>
                </c:pt>
                <c:pt idx="39888">
                  <c:v>36.17</c:v>
                </c:pt>
                <c:pt idx="39889">
                  <c:v>35.04</c:v>
                </c:pt>
                <c:pt idx="39890">
                  <c:v>34.22</c:v>
                </c:pt>
                <c:pt idx="39891">
                  <c:v>32.799999999999997</c:v>
                </c:pt>
                <c:pt idx="39892">
                  <c:v>34.119999999999997</c:v>
                </c:pt>
                <c:pt idx="39893">
                  <c:v>32.85</c:v>
                </c:pt>
                <c:pt idx="39894">
                  <c:v>34.450000000000003</c:v>
                </c:pt>
                <c:pt idx="39895">
                  <c:v>33.700000000000003</c:v>
                </c:pt>
                <c:pt idx="39896">
                  <c:v>33.93</c:v>
                </c:pt>
                <c:pt idx="39897">
                  <c:v>35.24</c:v>
                </c:pt>
                <c:pt idx="39898">
                  <c:v>34.979999999999997</c:v>
                </c:pt>
                <c:pt idx="39899">
                  <c:v>34.89</c:v>
                </c:pt>
                <c:pt idx="39900">
                  <c:v>35.78</c:v>
                </c:pt>
                <c:pt idx="39901">
                  <c:v>37</c:v>
                </c:pt>
                <c:pt idx="39902">
                  <c:v>35.26</c:v>
                </c:pt>
                <c:pt idx="39903">
                  <c:v>32.47</c:v>
                </c:pt>
                <c:pt idx="39904">
                  <c:v>35.200000000000003</c:v>
                </c:pt>
                <c:pt idx="39905">
                  <c:v>35.93</c:v>
                </c:pt>
                <c:pt idx="39906">
                  <c:v>36.520000000000003</c:v>
                </c:pt>
                <c:pt idx="39907">
                  <c:v>35.979999999999997</c:v>
                </c:pt>
                <c:pt idx="39908">
                  <c:v>33.659999999999997</c:v>
                </c:pt>
                <c:pt idx="39909">
                  <c:v>31.43</c:v>
                </c:pt>
                <c:pt idx="39910">
                  <c:v>33.49</c:v>
                </c:pt>
                <c:pt idx="39911">
                  <c:v>30.96</c:v>
                </c:pt>
                <c:pt idx="39912">
                  <c:v>30.63</c:v>
                </c:pt>
                <c:pt idx="39913">
                  <c:v>31.13</c:v>
                </c:pt>
                <c:pt idx="39914">
                  <c:v>29.38</c:v>
                </c:pt>
                <c:pt idx="39915">
                  <c:v>23.75</c:v>
                </c:pt>
                <c:pt idx="39916">
                  <c:v>26.35</c:v>
                </c:pt>
                <c:pt idx="39917">
                  <c:v>26.85</c:v>
                </c:pt>
                <c:pt idx="39918">
                  <c:v>18.309999999999999</c:v>
                </c:pt>
                <c:pt idx="39919">
                  <c:v>18.940000000000001</c:v>
                </c:pt>
                <c:pt idx="39920">
                  <c:v>31.38</c:v>
                </c:pt>
                <c:pt idx="39921">
                  <c:v>37.85</c:v>
                </c:pt>
                <c:pt idx="39922">
                  <c:v>39.04</c:v>
                </c:pt>
                <c:pt idx="39923">
                  <c:v>36.869999999999997</c:v>
                </c:pt>
                <c:pt idx="39924">
                  <c:v>37.270000000000003</c:v>
                </c:pt>
                <c:pt idx="39925">
                  <c:v>38.270000000000003</c:v>
                </c:pt>
                <c:pt idx="39926">
                  <c:v>37.090000000000003</c:v>
                </c:pt>
                <c:pt idx="39927">
                  <c:v>32.11</c:v>
                </c:pt>
                <c:pt idx="39928">
                  <c:v>32.35</c:v>
                </c:pt>
                <c:pt idx="39929">
                  <c:v>32.22</c:v>
                </c:pt>
                <c:pt idx="39930">
                  <c:v>31.01</c:v>
                </c:pt>
                <c:pt idx="39931">
                  <c:v>38.74</c:v>
                </c:pt>
                <c:pt idx="39932">
                  <c:v>37.76</c:v>
                </c:pt>
                <c:pt idx="39933">
                  <c:v>30.85</c:v>
                </c:pt>
                <c:pt idx="39934">
                  <c:v>31.49</c:v>
                </c:pt>
                <c:pt idx="39935">
                  <c:v>39.21</c:v>
                </c:pt>
                <c:pt idx="39936">
                  <c:v>38.39</c:v>
                </c:pt>
                <c:pt idx="39937">
                  <c:v>37.51</c:v>
                </c:pt>
                <c:pt idx="39938">
                  <c:v>36.799999999999997</c:v>
                </c:pt>
                <c:pt idx="39939">
                  <c:v>34.450000000000003</c:v>
                </c:pt>
                <c:pt idx="39940">
                  <c:v>32.06</c:v>
                </c:pt>
                <c:pt idx="39941">
                  <c:v>36.07</c:v>
                </c:pt>
                <c:pt idx="39942">
                  <c:v>36.93</c:v>
                </c:pt>
                <c:pt idx="39943">
                  <c:v>37.35</c:v>
                </c:pt>
                <c:pt idx="39944">
                  <c:v>35.950000000000003</c:v>
                </c:pt>
                <c:pt idx="39945">
                  <c:v>32.380000000000003</c:v>
                </c:pt>
                <c:pt idx="39946">
                  <c:v>34.049999999999997</c:v>
                </c:pt>
                <c:pt idx="39947">
                  <c:v>32.67</c:v>
                </c:pt>
                <c:pt idx="39948">
                  <c:v>34.67</c:v>
                </c:pt>
                <c:pt idx="39949">
                  <c:v>35.159999999999997</c:v>
                </c:pt>
                <c:pt idx="39950">
                  <c:v>34.979999999999997</c:v>
                </c:pt>
                <c:pt idx="39951">
                  <c:v>36.67</c:v>
                </c:pt>
                <c:pt idx="39952">
                  <c:v>37.4</c:v>
                </c:pt>
                <c:pt idx="39953">
                  <c:v>35.75</c:v>
                </c:pt>
                <c:pt idx="39954">
                  <c:v>37.5</c:v>
                </c:pt>
                <c:pt idx="39955">
                  <c:v>37.94</c:v>
                </c:pt>
                <c:pt idx="39956">
                  <c:v>37.46</c:v>
                </c:pt>
                <c:pt idx="39957">
                  <c:v>34.78</c:v>
                </c:pt>
                <c:pt idx="39958">
                  <c:v>32.06</c:v>
                </c:pt>
                <c:pt idx="39959">
                  <c:v>36.07</c:v>
                </c:pt>
                <c:pt idx="39960">
                  <c:v>37.33</c:v>
                </c:pt>
                <c:pt idx="39961">
                  <c:v>36.58</c:v>
                </c:pt>
                <c:pt idx="39962">
                  <c:v>36.61</c:v>
                </c:pt>
                <c:pt idx="39963">
                  <c:v>36.28</c:v>
                </c:pt>
                <c:pt idx="39964">
                  <c:v>36.46</c:v>
                </c:pt>
                <c:pt idx="39965">
                  <c:v>35.42</c:v>
                </c:pt>
                <c:pt idx="39966">
                  <c:v>36.04</c:v>
                </c:pt>
                <c:pt idx="39967">
                  <c:v>34.979999999999997</c:v>
                </c:pt>
                <c:pt idx="39968">
                  <c:v>34.75</c:v>
                </c:pt>
                <c:pt idx="39969">
                  <c:v>35.49</c:v>
                </c:pt>
                <c:pt idx="39970">
                  <c:v>35.979999999999997</c:v>
                </c:pt>
                <c:pt idx="39971">
                  <c:v>33.76</c:v>
                </c:pt>
                <c:pt idx="39972">
                  <c:v>35.49</c:v>
                </c:pt>
                <c:pt idx="39973">
                  <c:v>34.299999999999997</c:v>
                </c:pt>
                <c:pt idx="39974">
                  <c:v>30.91</c:v>
                </c:pt>
                <c:pt idx="39975">
                  <c:v>31.17</c:v>
                </c:pt>
                <c:pt idx="39976">
                  <c:v>27.35</c:v>
                </c:pt>
                <c:pt idx="39977">
                  <c:v>31.51</c:v>
                </c:pt>
                <c:pt idx="39978">
                  <c:v>31.28</c:v>
                </c:pt>
                <c:pt idx="39979">
                  <c:v>28.65</c:v>
                </c:pt>
                <c:pt idx="39980">
                  <c:v>22.87</c:v>
                </c:pt>
                <c:pt idx="39981">
                  <c:v>25.8</c:v>
                </c:pt>
                <c:pt idx="39982">
                  <c:v>22.6</c:v>
                </c:pt>
                <c:pt idx="39983">
                  <c:v>18.28</c:v>
                </c:pt>
                <c:pt idx="39984">
                  <c:v>24.62</c:v>
                </c:pt>
                <c:pt idx="39985">
                  <c:v>20.87</c:v>
                </c:pt>
                <c:pt idx="39986">
                  <c:v>18.75</c:v>
                </c:pt>
                <c:pt idx="39987">
                  <c:v>12.11</c:v>
                </c:pt>
                <c:pt idx="39988">
                  <c:v>11.69</c:v>
                </c:pt>
                <c:pt idx="39989">
                  <c:v>10.210000000000001</c:v>
                </c:pt>
                <c:pt idx="39990">
                  <c:v>15.21</c:v>
                </c:pt>
                <c:pt idx="39991">
                  <c:v>6.2519999999999998</c:v>
                </c:pt>
                <c:pt idx="39992">
                  <c:v>4.8520000000000003</c:v>
                </c:pt>
                <c:pt idx="39993">
                  <c:v>4.2640000000000002</c:v>
                </c:pt>
                <c:pt idx="39994">
                  <c:v>11.63</c:v>
                </c:pt>
                <c:pt idx="39995">
                  <c:v>9.2959999999999994</c:v>
                </c:pt>
                <c:pt idx="39996">
                  <c:v>19.239999999999998</c:v>
                </c:pt>
                <c:pt idx="39997">
                  <c:v>18.5</c:v>
                </c:pt>
                <c:pt idx="39998">
                  <c:v>25.63</c:v>
                </c:pt>
                <c:pt idx="39999">
                  <c:v>27.46</c:v>
                </c:pt>
                <c:pt idx="40000">
                  <c:v>30.16</c:v>
                </c:pt>
                <c:pt idx="40001">
                  <c:v>29.21</c:v>
                </c:pt>
                <c:pt idx="40002">
                  <c:v>27.98</c:v>
                </c:pt>
                <c:pt idx="40003">
                  <c:v>26.04</c:v>
                </c:pt>
                <c:pt idx="40004">
                  <c:v>30.88</c:v>
                </c:pt>
                <c:pt idx="40005">
                  <c:v>22.92</c:v>
                </c:pt>
                <c:pt idx="40006">
                  <c:v>18.95</c:v>
                </c:pt>
                <c:pt idx="40007">
                  <c:v>12.37</c:v>
                </c:pt>
                <c:pt idx="40008">
                  <c:v>4.68</c:v>
                </c:pt>
                <c:pt idx="40009">
                  <c:v>4.2539999999999996</c:v>
                </c:pt>
                <c:pt idx="40010">
                  <c:v>4.9249999999999998</c:v>
                </c:pt>
                <c:pt idx="40011">
                  <c:v>9.2680000000000007</c:v>
                </c:pt>
                <c:pt idx="40012">
                  <c:v>19.57</c:v>
                </c:pt>
                <c:pt idx="40013">
                  <c:v>18.7</c:v>
                </c:pt>
                <c:pt idx="40014">
                  <c:v>15.1</c:v>
                </c:pt>
                <c:pt idx="40015">
                  <c:v>19.86</c:v>
                </c:pt>
                <c:pt idx="40016">
                  <c:v>17.04</c:v>
                </c:pt>
                <c:pt idx="40017">
                  <c:v>13.67</c:v>
                </c:pt>
                <c:pt idx="40018">
                  <c:v>9.7100000000000009</c:v>
                </c:pt>
                <c:pt idx="40019">
                  <c:v>7.5339999999999998</c:v>
                </c:pt>
                <c:pt idx="40020">
                  <c:v>7.64</c:v>
                </c:pt>
                <c:pt idx="40021">
                  <c:v>9.0809999999999995</c:v>
                </c:pt>
                <c:pt idx="40022">
                  <c:v>8.5350000000000001</c:v>
                </c:pt>
                <c:pt idx="40023">
                  <c:v>7.01</c:v>
                </c:pt>
                <c:pt idx="40024">
                  <c:v>4.6059999999999999</c:v>
                </c:pt>
                <c:pt idx="40025">
                  <c:v>3.7269999999999999</c:v>
                </c:pt>
                <c:pt idx="40026">
                  <c:v>2.9489999999999998</c:v>
                </c:pt>
                <c:pt idx="40027">
                  <c:v>3.399</c:v>
                </c:pt>
                <c:pt idx="40028">
                  <c:v>2.778</c:v>
                </c:pt>
                <c:pt idx="40029">
                  <c:v>3.29</c:v>
                </c:pt>
                <c:pt idx="40030">
                  <c:v>3.88</c:v>
                </c:pt>
                <c:pt idx="40031">
                  <c:v>4.1399999999999997</c:v>
                </c:pt>
                <c:pt idx="40032">
                  <c:v>6.6369999999999996</c:v>
                </c:pt>
                <c:pt idx="40033">
                  <c:v>18.309999999999999</c:v>
                </c:pt>
                <c:pt idx="40034">
                  <c:v>15.36</c:v>
                </c:pt>
                <c:pt idx="40035">
                  <c:v>15.33</c:v>
                </c:pt>
                <c:pt idx="40036">
                  <c:v>12.4</c:v>
                </c:pt>
                <c:pt idx="40037">
                  <c:v>7.9669999999999996</c:v>
                </c:pt>
                <c:pt idx="40038">
                  <c:v>8.6630000000000003</c:v>
                </c:pt>
                <c:pt idx="40039">
                  <c:v>9.6110000000000007</c:v>
                </c:pt>
                <c:pt idx="40040">
                  <c:v>21.28</c:v>
                </c:pt>
                <c:pt idx="40041">
                  <c:v>20.37</c:v>
                </c:pt>
                <c:pt idx="40042">
                  <c:v>19.22</c:v>
                </c:pt>
                <c:pt idx="40043">
                  <c:v>22.26</c:v>
                </c:pt>
                <c:pt idx="40044">
                  <c:v>21.28</c:v>
                </c:pt>
                <c:pt idx="40045">
                  <c:v>14.18</c:v>
                </c:pt>
                <c:pt idx="40046">
                  <c:v>19.88</c:v>
                </c:pt>
                <c:pt idx="40047">
                  <c:v>18.07</c:v>
                </c:pt>
                <c:pt idx="40048">
                  <c:v>19.23</c:v>
                </c:pt>
                <c:pt idx="40049">
                  <c:v>18.41</c:v>
                </c:pt>
                <c:pt idx="40050">
                  <c:v>12.2</c:v>
                </c:pt>
                <c:pt idx="40051">
                  <c:v>13.85</c:v>
                </c:pt>
                <c:pt idx="40052">
                  <c:v>22.2</c:v>
                </c:pt>
                <c:pt idx="40053">
                  <c:v>12.66</c:v>
                </c:pt>
                <c:pt idx="40054">
                  <c:v>7.6550000000000002</c:v>
                </c:pt>
                <c:pt idx="40055">
                  <c:v>12.7</c:v>
                </c:pt>
                <c:pt idx="40056">
                  <c:v>11.7</c:v>
                </c:pt>
                <c:pt idx="40057">
                  <c:v>20.63</c:v>
                </c:pt>
                <c:pt idx="40058">
                  <c:v>23.77</c:v>
                </c:pt>
                <c:pt idx="40059">
                  <c:v>18.010000000000002</c:v>
                </c:pt>
                <c:pt idx="40060">
                  <c:v>14.18</c:v>
                </c:pt>
                <c:pt idx="40061">
                  <c:v>23.57</c:v>
                </c:pt>
                <c:pt idx="40062">
                  <c:v>17.829999999999998</c:v>
                </c:pt>
                <c:pt idx="40063">
                  <c:v>24.28</c:v>
                </c:pt>
                <c:pt idx="40064">
                  <c:v>24.92</c:v>
                </c:pt>
                <c:pt idx="40065">
                  <c:v>25.08</c:v>
                </c:pt>
                <c:pt idx="40066">
                  <c:v>26</c:v>
                </c:pt>
                <c:pt idx="40067">
                  <c:v>19.309999999999999</c:v>
                </c:pt>
                <c:pt idx="40068">
                  <c:v>23.38</c:v>
                </c:pt>
                <c:pt idx="40069">
                  <c:v>23.35</c:v>
                </c:pt>
                <c:pt idx="40070">
                  <c:v>21.79</c:v>
                </c:pt>
                <c:pt idx="40071">
                  <c:v>25.05</c:v>
                </c:pt>
                <c:pt idx="40072">
                  <c:v>24.29</c:v>
                </c:pt>
                <c:pt idx="40073">
                  <c:v>22.55</c:v>
                </c:pt>
                <c:pt idx="40074">
                  <c:v>23.26</c:v>
                </c:pt>
                <c:pt idx="40075">
                  <c:v>25.15</c:v>
                </c:pt>
                <c:pt idx="40076">
                  <c:v>24.31</c:v>
                </c:pt>
                <c:pt idx="40077">
                  <c:v>26.55</c:v>
                </c:pt>
                <c:pt idx="40078">
                  <c:v>28.5</c:v>
                </c:pt>
                <c:pt idx="40079">
                  <c:v>27.22</c:v>
                </c:pt>
                <c:pt idx="40080">
                  <c:v>27.85</c:v>
                </c:pt>
                <c:pt idx="40081">
                  <c:v>28.18</c:v>
                </c:pt>
                <c:pt idx="40082">
                  <c:v>25.02</c:v>
                </c:pt>
                <c:pt idx="40083">
                  <c:v>23.36</c:v>
                </c:pt>
                <c:pt idx="40084">
                  <c:v>28.73</c:v>
                </c:pt>
                <c:pt idx="40085">
                  <c:v>27.79</c:v>
                </c:pt>
                <c:pt idx="40086">
                  <c:v>30.03</c:v>
                </c:pt>
                <c:pt idx="40087">
                  <c:v>28.02</c:v>
                </c:pt>
                <c:pt idx="40088">
                  <c:v>27.25</c:v>
                </c:pt>
                <c:pt idx="40089">
                  <c:v>29.4</c:v>
                </c:pt>
                <c:pt idx="40090">
                  <c:v>29.31</c:v>
                </c:pt>
                <c:pt idx="40091">
                  <c:v>24.3</c:v>
                </c:pt>
                <c:pt idx="40092">
                  <c:v>29.38</c:v>
                </c:pt>
                <c:pt idx="40093">
                  <c:v>27.31</c:v>
                </c:pt>
                <c:pt idx="40094">
                  <c:v>21.37</c:v>
                </c:pt>
                <c:pt idx="40095">
                  <c:v>30.8</c:v>
                </c:pt>
                <c:pt idx="40096">
                  <c:v>31.86</c:v>
                </c:pt>
                <c:pt idx="40097">
                  <c:v>30.47</c:v>
                </c:pt>
                <c:pt idx="40098">
                  <c:v>31.99</c:v>
                </c:pt>
                <c:pt idx="40099">
                  <c:v>31.78</c:v>
                </c:pt>
                <c:pt idx="40100">
                  <c:v>31.35</c:v>
                </c:pt>
                <c:pt idx="40101">
                  <c:v>26.23</c:v>
                </c:pt>
                <c:pt idx="40102">
                  <c:v>31.14</c:v>
                </c:pt>
                <c:pt idx="40103">
                  <c:v>32.08</c:v>
                </c:pt>
                <c:pt idx="40104">
                  <c:v>30.92</c:v>
                </c:pt>
                <c:pt idx="40105">
                  <c:v>32.659999999999997</c:v>
                </c:pt>
                <c:pt idx="40106">
                  <c:v>31.82</c:v>
                </c:pt>
                <c:pt idx="40107">
                  <c:v>29.21</c:v>
                </c:pt>
                <c:pt idx="40108">
                  <c:v>29.58</c:v>
                </c:pt>
                <c:pt idx="40109">
                  <c:v>29.48</c:v>
                </c:pt>
                <c:pt idx="40110">
                  <c:v>32.17</c:v>
                </c:pt>
                <c:pt idx="40111">
                  <c:v>30.5</c:v>
                </c:pt>
                <c:pt idx="40112">
                  <c:v>29.53</c:v>
                </c:pt>
                <c:pt idx="40113">
                  <c:v>31.32</c:v>
                </c:pt>
                <c:pt idx="40114">
                  <c:v>33</c:v>
                </c:pt>
                <c:pt idx="40115">
                  <c:v>31.63</c:v>
                </c:pt>
                <c:pt idx="40116">
                  <c:v>27.92</c:v>
                </c:pt>
                <c:pt idx="40117">
                  <c:v>27.68</c:v>
                </c:pt>
                <c:pt idx="40118">
                  <c:v>29.04</c:v>
                </c:pt>
                <c:pt idx="40119">
                  <c:v>28.89</c:v>
                </c:pt>
                <c:pt idx="40120">
                  <c:v>25.9</c:v>
                </c:pt>
                <c:pt idx="40121">
                  <c:v>28.37</c:v>
                </c:pt>
                <c:pt idx="40122">
                  <c:v>27.45</c:v>
                </c:pt>
                <c:pt idx="40123">
                  <c:v>25.28</c:v>
                </c:pt>
                <c:pt idx="40124">
                  <c:v>26.74</c:v>
                </c:pt>
                <c:pt idx="40125">
                  <c:v>27.53</c:v>
                </c:pt>
                <c:pt idx="40126">
                  <c:v>26.55</c:v>
                </c:pt>
                <c:pt idx="40127">
                  <c:v>25.38</c:v>
                </c:pt>
                <c:pt idx="40128">
                  <c:v>18.170000000000002</c:v>
                </c:pt>
                <c:pt idx="40129">
                  <c:v>19.36</c:v>
                </c:pt>
                <c:pt idx="40130">
                  <c:v>14.96</c:v>
                </c:pt>
                <c:pt idx="40131">
                  <c:v>12.75</c:v>
                </c:pt>
                <c:pt idx="40132">
                  <c:v>16.149999999999999</c:v>
                </c:pt>
                <c:pt idx="40133">
                  <c:v>16.489999999999998</c:v>
                </c:pt>
                <c:pt idx="40134">
                  <c:v>17.64</c:v>
                </c:pt>
                <c:pt idx="40135">
                  <c:v>12.21</c:v>
                </c:pt>
                <c:pt idx="40136">
                  <c:v>16.46</c:v>
                </c:pt>
                <c:pt idx="40137">
                  <c:v>10.01</c:v>
                </c:pt>
                <c:pt idx="40138">
                  <c:v>17.399999999999999</c:v>
                </c:pt>
                <c:pt idx="40139">
                  <c:v>14.72</c:v>
                </c:pt>
                <c:pt idx="40140">
                  <c:v>8.1940000000000008</c:v>
                </c:pt>
                <c:pt idx="40141">
                  <c:v>9.0540000000000003</c:v>
                </c:pt>
                <c:pt idx="40142">
                  <c:v>11.85</c:v>
                </c:pt>
                <c:pt idx="40143">
                  <c:v>12.83</c:v>
                </c:pt>
                <c:pt idx="40144">
                  <c:v>4.4710000000000001</c:v>
                </c:pt>
                <c:pt idx="40145">
                  <c:v>3.645</c:v>
                </c:pt>
                <c:pt idx="40146">
                  <c:v>4.4550000000000001</c:v>
                </c:pt>
                <c:pt idx="40147">
                  <c:v>4.8949999999999996</c:v>
                </c:pt>
                <c:pt idx="40148">
                  <c:v>6.6420000000000003</c:v>
                </c:pt>
                <c:pt idx="40149">
                  <c:v>6.5449999999999999</c:v>
                </c:pt>
                <c:pt idx="40150">
                  <c:v>6.3680000000000003</c:v>
                </c:pt>
                <c:pt idx="40151">
                  <c:v>6.6529999999999996</c:v>
                </c:pt>
                <c:pt idx="40152">
                  <c:v>7.5049999999999999</c:v>
                </c:pt>
                <c:pt idx="40153">
                  <c:v>6.5890000000000004</c:v>
                </c:pt>
                <c:pt idx="40154">
                  <c:v>5.8840000000000003</c:v>
                </c:pt>
                <c:pt idx="40155">
                  <c:v>4.5940000000000003</c:v>
                </c:pt>
                <c:pt idx="40156">
                  <c:v>5.1859999999999999</c:v>
                </c:pt>
                <c:pt idx="40157">
                  <c:v>5.4169999999999998</c:v>
                </c:pt>
                <c:pt idx="40158">
                  <c:v>4.7750000000000004</c:v>
                </c:pt>
                <c:pt idx="40159">
                  <c:v>6.4580000000000002</c:v>
                </c:pt>
                <c:pt idx="40160">
                  <c:v>5.61</c:v>
                </c:pt>
                <c:pt idx="40161">
                  <c:v>4.8150000000000004</c:v>
                </c:pt>
                <c:pt idx="40162">
                  <c:v>5.1779999999999999</c:v>
                </c:pt>
                <c:pt idx="40163">
                  <c:v>6.5839999999999996</c:v>
                </c:pt>
                <c:pt idx="40164">
                  <c:v>7.423</c:v>
                </c:pt>
                <c:pt idx="40165">
                  <c:v>2.8559999999999999</c:v>
                </c:pt>
                <c:pt idx="40166">
                  <c:v>3.9289999999999998</c:v>
                </c:pt>
                <c:pt idx="40167">
                  <c:v>11.42</c:v>
                </c:pt>
                <c:pt idx="40168">
                  <c:v>6.008</c:v>
                </c:pt>
                <c:pt idx="40169">
                  <c:v>3.4929999999999999</c:v>
                </c:pt>
                <c:pt idx="40170">
                  <c:v>2.9809999999999999</c:v>
                </c:pt>
                <c:pt idx="40171">
                  <c:v>3.7120000000000002</c:v>
                </c:pt>
                <c:pt idx="40172">
                  <c:v>7.7060000000000004</c:v>
                </c:pt>
                <c:pt idx="40173">
                  <c:v>16.059999999999999</c:v>
                </c:pt>
                <c:pt idx="40174">
                  <c:v>16.91</c:v>
                </c:pt>
                <c:pt idx="40175">
                  <c:v>4.3150000000000004</c:v>
                </c:pt>
                <c:pt idx="40176">
                  <c:v>5.33</c:v>
                </c:pt>
                <c:pt idx="40177">
                  <c:v>5.4610000000000003</c:v>
                </c:pt>
                <c:pt idx="40178">
                  <c:v>8.952</c:v>
                </c:pt>
                <c:pt idx="40179">
                  <c:v>9.4510000000000005</c:v>
                </c:pt>
                <c:pt idx="40180">
                  <c:v>7.5439999999999996</c:v>
                </c:pt>
                <c:pt idx="40181">
                  <c:v>4.827</c:v>
                </c:pt>
                <c:pt idx="40182">
                  <c:v>4.2510000000000003</c:v>
                </c:pt>
                <c:pt idx="40183">
                  <c:v>8.26</c:v>
                </c:pt>
                <c:pt idx="40184">
                  <c:v>6.2830000000000004</c:v>
                </c:pt>
                <c:pt idx="40185">
                  <c:v>7.47</c:v>
                </c:pt>
                <c:pt idx="40186">
                  <c:v>10.67</c:v>
                </c:pt>
                <c:pt idx="40187">
                  <c:v>11.15</c:v>
                </c:pt>
                <c:pt idx="40188">
                  <c:v>13.09</c:v>
                </c:pt>
                <c:pt idx="40189">
                  <c:v>7.9</c:v>
                </c:pt>
                <c:pt idx="40190">
                  <c:v>4.2119999999999997</c:v>
                </c:pt>
                <c:pt idx="40191">
                  <c:v>6.4969999999999999</c:v>
                </c:pt>
                <c:pt idx="40192">
                  <c:v>5.6159999999999997</c:v>
                </c:pt>
                <c:pt idx="40193">
                  <c:v>4.3780000000000001</c:v>
                </c:pt>
                <c:pt idx="40194">
                  <c:v>4.4420000000000002</c:v>
                </c:pt>
                <c:pt idx="40195">
                  <c:v>3.78</c:v>
                </c:pt>
                <c:pt idx="40196">
                  <c:v>3.5779999999999998</c:v>
                </c:pt>
                <c:pt idx="40197">
                  <c:v>8.4649999999999999</c:v>
                </c:pt>
                <c:pt idx="40198">
                  <c:v>5.2430000000000003</c:v>
                </c:pt>
                <c:pt idx="40199">
                  <c:v>6.8929999999999998</c:v>
                </c:pt>
                <c:pt idx="40200">
                  <c:v>3.4159999999999999</c:v>
                </c:pt>
                <c:pt idx="40201">
                  <c:v>2.6989999999999998</c:v>
                </c:pt>
                <c:pt idx="40202">
                  <c:v>2.9870000000000001</c:v>
                </c:pt>
                <c:pt idx="40203">
                  <c:v>3.9849999999999999</c:v>
                </c:pt>
                <c:pt idx="40204">
                  <c:v>4.7359999999999998</c:v>
                </c:pt>
                <c:pt idx="40205">
                  <c:v>5.383</c:v>
                </c:pt>
                <c:pt idx="40206">
                  <c:v>5.9779999999999998</c:v>
                </c:pt>
                <c:pt idx="40207">
                  <c:v>12.1</c:v>
                </c:pt>
                <c:pt idx="40208">
                  <c:v>8.3800000000000008</c:v>
                </c:pt>
                <c:pt idx="40209">
                  <c:v>9.2370000000000001</c:v>
                </c:pt>
                <c:pt idx="40210">
                  <c:v>7.7990000000000004</c:v>
                </c:pt>
                <c:pt idx="40211">
                  <c:v>8.4480000000000004</c:v>
                </c:pt>
                <c:pt idx="40212">
                  <c:v>10.220000000000001</c:v>
                </c:pt>
                <c:pt idx="40213">
                  <c:v>13.08</c:v>
                </c:pt>
                <c:pt idx="40214">
                  <c:v>14.15</c:v>
                </c:pt>
                <c:pt idx="40215">
                  <c:v>16.57</c:v>
                </c:pt>
                <c:pt idx="40216">
                  <c:v>15.85</c:v>
                </c:pt>
                <c:pt idx="40217">
                  <c:v>15.69</c:v>
                </c:pt>
                <c:pt idx="40218">
                  <c:v>15.63</c:v>
                </c:pt>
                <c:pt idx="40219">
                  <c:v>17.2</c:v>
                </c:pt>
                <c:pt idx="40220">
                  <c:v>19.71</c:v>
                </c:pt>
                <c:pt idx="40221">
                  <c:v>20.75</c:v>
                </c:pt>
                <c:pt idx="40222">
                  <c:v>21.02</c:v>
                </c:pt>
                <c:pt idx="40223">
                  <c:v>20.25</c:v>
                </c:pt>
                <c:pt idx="40224">
                  <c:v>21.94</c:v>
                </c:pt>
                <c:pt idx="40225">
                  <c:v>22.55</c:v>
                </c:pt>
                <c:pt idx="40226">
                  <c:v>24.38</c:v>
                </c:pt>
                <c:pt idx="40227">
                  <c:v>24.66</c:v>
                </c:pt>
                <c:pt idx="40228">
                  <c:v>25.55</c:v>
                </c:pt>
                <c:pt idx="40229">
                  <c:v>22.69</c:v>
                </c:pt>
                <c:pt idx="40230">
                  <c:v>26.59</c:v>
                </c:pt>
                <c:pt idx="40231">
                  <c:v>27.21</c:v>
                </c:pt>
                <c:pt idx="40232">
                  <c:v>26.66</c:v>
                </c:pt>
                <c:pt idx="40233">
                  <c:v>26.83</c:v>
                </c:pt>
                <c:pt idx="40234">
                  <c:v>27.04</c:v>
                </c:pt>
                <c:pt idx="40235">
                  <c:v>27.51</c:v>
                </c:pt>
                <c:pt idx="40236">
                  <c:v>28.14</c:v>
                </c:pt>
                <c:pt idx="40237">
                  <c:v>25.08</c:v>
                </c:pt>
                <c:pt idx="40238">
                  <c:v>25.45</c:v>
                </c:pt>
                <c:pt idx="40239">
                  <c:v>28.6</c:v>
                </c:pt>
                <c:pt idx="40240">
                  <c:v>26.64</c:v>
                </c:pt>
                <c:pt idx="40241">
                  <c:v>29.66</c:v>
                </c:pt>
                <c:pt idx="40242">
                  <c:v>28.71</c:v>
                </c:pt>
                <c:pt idx="40243">
                  <c:v>29.45</c:v>
                </c:pt>
                <c:pt idx="40244">
                  <c:v>29.63</c:v>
                </c:pt>
                <c:pt idx="40245">
                  <c:v>30.47</c:v>
                </c:pt>
                <c:pt idx="40246">
                  <c:v>31.56</c:v>
                </c:pt>
                <c:pt idx="40247">
                  <c:v>32.92</c:v>
                </c:pt>
                <c:pt idx="40248">
                  <c:v>32.299999999999997</c:v>
                </c:pt>
                <c:pt idx="40249">
                  <c:v>31.51</c:v>
                </c:pt>
                <c:pt idx="40250">
                  <c:v>32.54</c:v>
                </c:pt>
                <c:pt idx="40251">
                  <c:v>31.94</c:v>
                </c:pt>
                <c:pt idx="40252">
                  <c:v>31.72</c:v>
                </c:pt>
                <c:pt idx="40253">
                  <c:v>32.5</c:v>
                </c:pt>
                <c:pt idx="40254">
                  <c:v>33.409999999999997</c:v>
                </c:pt>
                <c:pt idx="40255">
                  <c:v>33.53</c:v>
                </c:pt>
                <c:pt idx="40256">
                  <c:v>33.42</c:v>
                </c:pt>
                <c:pt idx="40257">
                  <c:v>31.39</c:v>
                </c:pt>
                <c:pt idx="40258">
                  <c:v>32.31</c:v>
                </c:pt>
                <c:pt idx="40259">
                  <c:v>32.770000000000003</c:v>
                </c:pt>
                <c:pt idx="40260">
                  <c:v>32.950000000000003</c:v>
                </c:pt>
                <c:pt idx="40261">
                  <c:v>31.56</c:v>
                </c:pt>
                <c:pt idx="40262">
                  <c:v>29.95</c:v>
                </c:pt>
                <c:pt idx="40263">
                  <c:v>29.97</c:v>
                </c:pt>
                <c:pt idx="40264">
                  <c:v>32.04</c:v>
                </c:pt>
                <c:pt idx="40265">
                  <c:v>30.01</c:v>
                </c:pt>
                <c:pt idx="40266">
                  <c:v>31.71</c:v>
                </c:pt>
                <c:pt idx="40267">
                  <c:v>28.17</c:v>
                </c:pt>
                <c:pt idx="40268">
                  <c:v>10.85</c:v>
                </c:pt>
                <c:pt idx="40269">
                  <c:v>11.36</c:v>
                </c:pt>
                <c:pt idx="40270">
                  <c:v>12.7</c:v>
                </c:pt>
                <c:pt idx="40271">
                  <c:v>9.8510000000000009</c:v>
                </c:pt>
                <c:pt idx="40272">
                  <c:v>7.9909999999999997</c:v>
                </c:pt>
                <c:pt idx="40273">
                  <c:v>4.5410000000000004</c:v>
                </c:pt>
                <c:pt idx="40274">
                  <c:v>3.5209999999999999</c:v>
                </c:pt>
                <c:pt idx="40275">
                  <c:v>4.085</c:v>
                </c:pt>
                <c:pt idx="40276">
                  <c:v>4.1050000000000004</c:v>
                </c:pt>
                <c:pt idx="40277">
                  <c:v>6.1310000000000002</c:v>
                </c:pt>
                <c:pt idx="40278">
                  <c:v>6.8520000000000003</c:v>
                </c:pt>
                <c:pt idx="40279">
                  <c:v>6.9690000000000003</c:v>
                </c:pt>
                <c:pt idx="40280">
                  <c:v>9.3789999999999996</c:v>
                </c:pt>
                <c:pt idx="40281">
                  <c:v>8.3219999999999992</c:v>
                </c:pt>
                <c:pt idx="40282">
                  <c:v>7.3070000000000004</c:v>
                </c:pt>
                <c:pt idx="40283">
                  <c:v>5.7720000000000002</c:v>
                </c:pt>
                <c:pt idx="40284">
                  <c:v>5.5990000000000002</c:v>
                </c:pt>
                <c:pt idx="40285">
                  <c:v>6.1189999999999998</c:v>
                </c:pt>
                <c:pt idx="40286">
                  <c:v>6.032</c:v>
                </c:pt>
                <c:pt idx="40287">
                  <c:v>5.2649999999999997</c:v>
                </c:pt>
                <c:pt idx="40288">
                  <c:v>5.1630000000000003</c:v>
                </c:pt>
                <c:pt idx="40289">
                  <c:v>5.3040000000000003</c:v>
                </c:pt>
                <c:pt idx="40290">
                  <c:v>4.8710000000000004</c:v>
                </c:pt>
                <c:pt idx="40291">
                  <c:v>4.6440000000000001</c:v>
                </c:pt>
                <c:pt idx="40292">
                  <c:v>3.6120000000000001</c:v>
                </c:pt>
                <c:pt idx="40293">
                  <c:v>4.0650000000000004</c:v>
                </c:pt>
                <c:pt idx="40294">
                  <c:v>4.306</c:v>
                </c:pt>
                <c:pt idx="40295">
                  <c:v>3.601</c:v>
                </c:pt>
                <c:pt idx="40296">
                  <c:v>4.07</c:v>
                </c:pt>
                <c:pt idx="40297">
                  <c:v>3.9929999999999999</c:v>
                </c:pt>
                <c:pt idx="40298">
                  <c:v>4.0490000000000004</c:v>
                </c:pt>
                <c:pt idx="40299">
                  <c:v>4.97</c:v>
                </c:pt>
                <c:pt idx="40300">
                  <c:v>4.5869999999999997</c:v>
                </c:pt>
                <c:pt idx="40301">
                  <c:v>4.8620000000000001</c:v>
                </c:pt>
                <c:pt idx="40302">
                  <c:v>5.0979999999999999</c:v>
                </c:pt>
                <c:pt idx="40303">
                  <c:v>4.9640000000000004</c:v>
                </c:pt>
                <c:pt idx="40304">
                  <c:v>4.7969999999999997</c:v>
                </c:pt>
                <c:pt idx="40305">
                  <c:v>4.1219999999999999</c:v>
                </c:pt>
                <c:pt idx="40306">
                  <c:v>5.0960000000000001</c:v>
                </c:pt>
                <c:pt idx="40307">
                  <c:v>3.9740000000000002</c:v>
                </c:pt>
                <c:pt idx="40308">
                  <c:v>3.54</c:v>
                </c:pt>
                <c:pt idx="40309">
                  <c:v>4.3890000000000002</c:v>
                </c:pt>
                <c:pt idx="40310">
                  <c:v>4.952</c:v>
                </c:pt>
                <c:pt idx="40311">
                  <c:v>4.47</c:v>
                </c:pt>
                <c:pt idx="40312">
                  <c:v>3.8</c:v>
                </c:pt>
                <c:pt idx="40313">
                  <c:v>4.492</c:v>
                </c:pt>
                <c:pt idx="40314">
                  <c:v>4.0789999999999997</c:v>
                </c:pt>
                <c:pt idx="40315">
                  <c:v>3.19</c:v>
                </c:pt>
                <c:pt idx="40316">
                  <c:v>4.1239999999999997</c:v>
                </c:pt>
                <c:pt idx="40317">
                  <c:v>4.3620000000000001</c:v>
                </c:pt>
                <c:pt idx="40318">
                  <c:v>3.5859999999999999</c:v>
                </c:pt>
                <c:pt idx="40319">
                  <c:v>4.1260000000000003</c:v>
                </c:pt>
                <c:pt idx="40320">
                  <c:v>3.3679999999999999</c:v>
                </c:pt>
                <c:pt idx="40321">
                  <c:v>3.2490000000000001</c:v>
                </c:pt>
                <c:pt idx="40322">
                  <c:v>4.556</c:v>
                </c:pt>
                <c:pt idx="40323">
                  <c:v>4.1159999999999997</c:v>
                </c:pt>
                <c:pt idx="40324">
                  <c:v>2.944</c:v>
                </c:pt>
                <c:pt idx="40325">
                  <c:v>3.0230000000000001</c:v>
                </c:pt>
                <c:pt idx="40326">
                  <c:v>3.7549999999999999</c:v>
                </c:pt>
                <c:pt idx="40327">
                  <c:v>3.0550000000000002</c:v>
                </c:pt>
                <c:pt idx="40328">
                  <c:v>3.2090000000000001</c:v>
                </c:pt>
                <c:pt idx="40329">
                  <c:v>2.97</c:v>
                </c:pt>
                <c:pt idx="40330">
                  <c:v>3.0249999999999999</c:v>
                </c:pt>
                <c:pt idx="40331">
                  <c:v>3.0459999999999998</c:v>
                </c:pt>
                <c:pt idx="40332">
                  <c:v>2.7349999999999999</c:v>
                </c:pt>
                <c:pt idx="40333">
                  <c:v>2.6840000000000002</c:v>
                </c:pt>
                <c:pt idx="40334">
                  <c:v>2.806</c:v>
                </c:pt>
                <c:pt idx="40335">
                  <c:v>2.5640000000000001</c:v>
                </c:pt>
                <c:pt idx="40336">
                  <c:v>2.7639999999999998</c:v>
                </c:pt>
                <c:pt idx="40337">
                  <c:v>2.8319999999999999</c:v>
                </c:pt>
                <c:pt idx="40338">
                  <c:v>2.6520000000000001</c:v>
                </c:pt>
                <c:pt idx="40339">
                  <c:v>2.4239999999999999</c:v>
                </c:pt>
                <c:pt idx="40340">
                  <c:v>2.46</c:v>
                </c:pt>
                <c:pt idx="40341">
                  <c:v>2.4620000000000002</c:v>
                </c:pt>
                <c:pt idx="40342">
                  <c:v>2.649</c:v>
                </c:pt>
                <c:pt idx="40343">
                  <c:v>2.6179999999999999</c:v>
                </c:pt>
                <c:pt idx="40344">
                  <c:v>2.5539999999999998</c:v>
                </c:pt>
                <c:pt idx="40345">
                  <c:v>2.4660000000000002</c:v>
                </c:pt>
                <c:pt idx="40346">
                  <c:v>2.516</c:v>
                </c:pt>
                <c:pt idx="40347">
                  <c:v>2.968</c:v>
                </c:pt>
                <c:pt idx="40348">
                  <c:v>3.004</c:v>
                </c:pt>
                <c:pt idx="40349">
                  <c:v>3.4820000000000002</c:v>
                </c:pt>
                <c:pt idx="40350">
                  <c:v>3.8370000000000002</c:v>
                </c:pt>
                <c:pt idx="40351">
                  <c:v>3.7160000000000002</c:v>
                </c:pt>
                <c:pt idx="40352">
                  <c:v>3.5550000000000002</c:v>
                </c:pt>
                <c:pt idx="40353">
                  <c:v>3.3980000000000001</c:v>
                </c:pt>
                <c:pt idx="40354">
                  <c:v>4.3390000000000004</c:v>
                </c:pt>
                <c:pt idx="40355">
                  <c:v>6.76</c:v>
                </c:pt>
                <c:pt idx="40356">
                  <c:v>3.9060000000000001</c:v>
                </c:pt>
                <c:pt idx="40357">
                  <c:v>2.5939999999999999</c:v>
                </c:pt>
                <c:pt idx="40358">
                  <c:v>4.3899999999999997</c:v>
                </c:pt>
                <c:pt idx="40359">
                  <c:v>4.5789999999999997</c:v>
                </c:pt>
                <c:pt idx="40360">
                  <c:v>4.2270000000000003</c:v>
                </c:pt>
                <c:pt idx="40361">
                  <c:v>4.6429999999999998</c:v>
                </c:pt>
                <c:pt idx="40362">
                  <c:v>4.7080000000000002</c:v>
                </c:pt>
                <c:pt idx="40363">
                  <c:v>5.89</c:v>
                </c:pt>
                <c:pt idx="40364">
                  <c:v>7.383</c:v>
                </c:pt>
                <c:pt idx="40365">
                  <c:v>7.6269999999999998</c:v>
                </c:pt>
                <c:pt idx="40366">
                  <c:v>7.6230000000000002</c:v>
                </c:pt>
                <c:pt idx="40367">
                  <c:v>8.8369999999999997</c:v>
                </c:pt>
                <c:pt idx="40368">
                  <c:v>12.12</c:v>
                </c:pt>
                <c:pt idx="40369">
                  <c:v>14.16</c:v>
                </c:pt>
                <c:pt idx="40370">
                  <c:v>16.149999999999999</c:v>
                </c:pt>
                <c:pt idx="40371">
                  <c:v>17.23</c:v>
                </c:pt>
                <c:pt idx="40372">
                  <c:v>17.73</c:v>
                </c:pt>
                <c:pt idx="40373">
                  <c:v>17.91</c:v>
                </c:pt>
                <c:pt idx="40374">
                  <c:v>18.72</c:v>
                </c:pt>
                <c:pt idx="40375">
                  <c:v>19.63</c:v>
                </c:pt>
                <c:pt idx="40376">
                  <c:v>20.68</c:v>
                </c:pt>
                <c:pt idx="40377">
                  <c:v>21.43</c:v>
                </c:pt>
                <c:pt idx="40378">
                  <c:v>19.91</c:v>
                </c:pt>
                <c:pt idx="40379">
                  <c:v>18.61</c:v>
                </c:pt>
                <c:pt idx="40380">
                  <c:v>17.18</c:v>
                </c:pt>
                <c:pt idx="40381">
                  <c:v>17.940000000000001</c:v>
                </c:pt>
                <c:pt idx="40382">
                  <c:v>19.5</c:v>
                </c:pt>
                <c:pt idx="40383">
                  <c:v>19.47</c:v>
                </c:pt>
                <c:pt idx="40384">
                  <c:v>19.670000000000002</c:v>
                </c:pt>
                <c:pt idx="40385">
                  <c:v>19.14</c:v>
                </c:pt>
                <c:pt idx="40386">
                  <c:v>19.23</c:v>
                </c:pt>
                <c:pt idx="40387">
                  <c:v>19.72</c:v>
                </c:pt>
                <c:pt idx="40388">
                  <c:v>21.46</c:v>
                </c:pt>
                <c:pt idx="40389">
                  <c:v>21.4</c:v>
                </c:pt>
                <c:pt idx="40390">
                  <c:v>25.86</c:v>
                </c:pt>
                <c:pt idx="40391">
                  <c:v>23.05</c:v>
                </c:pt>
                <c:pt idx="40392">
                  <c:v>25.24</c:v>
                </c:pt>
                <c:pt idx="40393">
                  <c:v>25.17</c:v>
                </c:pt>
                <c:pt idx="40394">
                  <c:v>25.92</c:v>
                </c:pt>
                <c:pt idx="40395">
                  <c:v>25.19</c:v>
                </c:pt>
                <c:pt idx="40396">
                  <c:v>24.86</c:v>
                </c:pt>
                <c:pt idx="40397">
                  <c:v>24.87</c:v>
                </c:pt>
                <c:pt idx="40398">
                  <c:v>24.53</c:v>
                </c:pt>
                <c:pt idx="40399">
                  <c:v>23.79</c:v>
                </c:pt>
                <c:pt idx="40400">
                  <c:v>25.15</c:v>
                </c:pt>
                <c:pt idx="40401">
                  <c:v>15.74</c:v>
                </c:pt>
                <c:pt idx="40402">
                  <c:v>16.07</c:v>
                </c:pt>
                <c:pt idx="40403">
                  <c:v>16.32</c:v>
                </c:pt>
                <c:pt idx="40404">
                  <c:v>13.78</c:v>
                </c:pt>
                <c:pt idx="40405">
                  <c:v>11.5</c:v>
                </c:pt>
                <c:pt idx="40406">
                  <c:v>9.5649999999999995</c:v>
                </c:pt>
                <c:pt idx="40407">
                  <c:v>11.33</c:v>
                </c:pt>
                <c:pt idx="40408">
                  <c:v>6.5419999999999998</c:v>
                </c:pt>
                <c:pt idx="40409">
                  <c:v>4.5140000000000002</c:v>
                </c:pt>
                <c:pt idx="40410">
                  <c:v>6.2850000000000001</c:v>
                </c:pt>
                <c:pt idx="40411">
                  <c:v>3.2250000000000001</c:v>
                </c:pt>
                <c:pt idx="40412">
                  <c:v>3.3079999999999998</c:v>
                </c:pt>
                <c:pt idx="40413">
                  <c:v>3.41</c:v>
                </c:pt>
                <c:pt idx="40414">
                  <c:v>3.681</c:v>
                </c:pt>
                <c:pt idx="40415">
                  <c:v>3.9740000000000002</c:v>
                </c:pt>
                <c:pt idx="40416">
                  <c:v>4.46</c:v>
                </c:pt>
                <c:pt idx="40417">
                  <c:v>3.7709999999999999</c:v>
                </c:pt>
                <c:pt idx="40418">
                  <c:v>4.1970000000000001</c:v>
                </c:pt>
                <c:pt idx="40419">
                  <c:v>4.7809999999999997</c:v>
                </c:pt>
                <c:pt idx="40420">
                  <c:v>4.5620000000000003</c:v>
                </c:pt>
                <c:pt idx="40421">
                  <c:v>7.056</c:v>
                </c:pt>
                <c:pt idx="40422">
                  <c:v>7.63</c:v>
                </c:pt>
                <c:pt idx="40423">
                  <c:v>5.9050000000000002</c:v>
                </c:pt>
                <c:pt idx="40424">
                  <c:v>5.2350000000000003</c:v>
                </c:pt>
                <c:pt idx="40425">
                  <c:v>4.8890000000000002</c:v>
                </c:pt>
                <c:pt idx="40426">
                  <c:v>7.5970000000000004</c:v>
                </c:pt>
                <c:pt idx="40427">
                  <c:v>5.4669999999999996</c:v>
                </c:pt>
                <c:pt idx="40428">
                  <c:v>5.1749999999999998</c:v>
                </c:pt>
                <c:pt idx="40429">
                  <c:v>5.6959999999999997</c:v>
                </c:pt>
                <c:pt idx="40430">
                  <c:v>5.4470000000000001</c:v>
                </c:pt>
                <c:pt idx="40431">
                  <c:v>6.3470000000000004</c:v>
                </c:pt>
                <c:pt idx="40432">
                  <c:v>6.4329999999999998</c:v>
                </c:pt>
                <c:pt idx="40433">
                  <c:v>6.8780000000000001</c:v>
                </c:pt>
                <c:pt idx="40434">
                  <c:v>7.0990000000000002</c:v>
                </c:pt>
                <c:pt idx="40435">
                  <c:v>6.359</c:v>
                </c:pt>
                <c:pt idx="40436">
                  <c:v>6.1120000000000001</c:v>
                </c:pt>
                <c:pt idx="40437">
                  <c:v>5.6749999999999998</c:v>
                </c:pt>
                <c:pt idx="40438">
                  <c:v>5.0140000000000002</c:v>
                </c:pt>
                <c:pt idx="40439">
                  <c:v>5.0739999999999998</c:v>
                </c:pt>
                <c:pt idx="40440">
                  <c:v>4.8259999999999996</c:v>
                </c:pt>
                <c:pt idx="40441">
                  <c:v>4.5949999999999998</c:v>
                </c:pt>
                <c:pt idx="40442">
                  <c:v>4.4320000000000004</c:v>
                </c:pt>
                <c:pt idx="40443">
                  <c:v>4.4349999999999996</c:v>
                </c:pt>
                <c:pt idx="40444">
                  <c:v>4.1150000000000002</c:v>
                </c:pt>
                <c:pt idx="40445">
                  <c:v>3.5169999999999999</c:v>
                </c:pt>
                <c:pt idx="40446">
                  <c:v>3.96</c:v>
                </c:pt>
                <c:pt idx="40447">
                  <c:v>4.1429999999999998</c:v>
                </c:pt>
                <c:pt idx="40448">
                  <c:v>3.7450000000000001</c:v>
                </c:pt>
                <c:pt idx="40449">
                  <c:v>3.875</c:v>
                </c:pt>
                <c:pt idx="40450">
                  <c:v>3.9380000000000002</c:v>
                </c:pt>
                <c:pt idx="40451">
                  <c:v>3.8149999999999999</c:v>
                </c:pt>
                <c:pt idx="40452">
                  <c:v>3.7280000000000002</c:v>
                </c:pt>
                <c:pt idx="40453">
                  <c:v>4.0910000000000002</c:v>
                </c:pt>
                <c:pt idx="40454">
                  <c:v>4.3760000000000003</c:v>
                </c:pt>
                <c:pt idx="40455">
                  <c:v>3.74</c:v>
                </c:pt>
                <c:pt idx="40456">
                  <c:v>4.0490000000000004</c:v>
                </c:pt>
                <c:pt idx="40457">
                  <c:v>3.6669999999999998</c:v>
                </c:pt>
                <c:pt idx="40458">
                  <c:v>3.2010000000000001</c:v>
                </c:pt>
                <c:pt idx="40459">
                  <c:v>3.0590000000000002</c:v>
                </c:pt>
                <c:pt idx="40460">
                  <c:v>3.0710000000000002</c:v>
                </c:pt>
                <c:pt idx="40461">
                  <c:v>3.2480000000000002</c:v>
                </c:pt>
                <c:pt idx="40462">
                  <c:v>3.0310000000000001</c:v>
                </c:pt>
                <c:pt idx="40463">
                  <c:v>3.2429999999999999</c:v>
                </c:pt>
                <c:pt idx="40464">
                  <c:v>3.0059999999999998</c:v>
                </c:pt>
                <c:pt idx="40465">
                  <c:v>3.2130000000000001</c:v>
                </c:pt>
                <c:pt idx="40466">
                  <c:v>3.3090000000000002</c:v>
                </c:pt>
                <c:pt idx="40467">
                  <c:v>3.1890000000000001</c:v>
                </c:pt>
                <c:pt idx="40468">
                  <c:v>3.1160000000000001</c:v>
                </c:pt>
                <c:pt idx="40469">
                  <c:v>2.95</c:v>
                </c:pt>
                <c:pt idx="40470">
                  <c:v>2.92</c:v>
                </c:pt>
                <c:pt idx="40471">
                  <c:v>2.8719999999999999</c:v>
                </c:pt>
                <c:pt idx="40472">
                  <c:v>2.8820000000000001</c:v>
                </c:pt>
                <c:pt idx="40473">
                  <c:v>2.637</c:v>
                </c:pt>
                <c:pt idx="40474">
                  <c:v>2.6680000000000001</c:v>
                </c:pt>
                <c:pt idx="40475">
                  <c:v>2.8</c:v>
                </c:pt>
                <c:pt idx="40476">
                  <c:v>2.6459999999999999</c:v>
                </c:pt>
                <c:pt idx="40477">
                  <c:v>2.7330000000000001</c:v>
                </c:pt>
                <c:pt idx="40478">
                  <c:v>2.657</c:v>
                </c:pt>
                <c:pt idx="40479">
                  <c:v>2.899</c:v>
                </c:pt>
                <c:pt idx="40480">
                  <c:v>2.7759999999999998</c:v>
                </c:pt>
                <c:pt idx="40481">
                  <c:v>3.21</c:v>
                </c:pt>
                <c:pt idx="40482">
                  <c:v>4.92</c:v>
                </c:pt>
                <c:pt idx="40483">
                  <c:v>9.3130000000000006</c:v>
                </c:pt>
                <c:pt idx="40484">
                  <c:v>13.31</c:v>
                </c:pt>
                <c:pt idx="40485">
                  <c:v>24.75</c:v>
                </c:pt>
                <c:pt idx="40486">
                  <c:v>24.91</c:v>
                </c:pt>
                <c:pt idx="40487">
                  <c:v>25.71</c:v>
                </c:pt>
                <c:pt idx="40488">
                  <c:v>22.26</c:v>
                </c:pt>
                <c:pt idx="40489">
                  <c:v>21.15</c:v>
                </c:pt>
                <c:pt idx="40490">
                  <c:v>21.39</c:v>
                </c:pt>
                <c:pt idx="40491">
                  <c:v>21.56</c:v>
                </c:pt>
                <c:pt idx="40492">
                  <c:v>13.46</c:v>
                </c:pt>
                <c:pt idx="40493">
                  <c:v>18.8</c:v>
                </c:pt>
                <c:pt idx="40494">
                  <c:v>20.27</c:v>
                </c:pt>
                <c:pt idx="40495">
                  <c:v>21.6</c:v>
                </c:pt>
                <c:pt idx="40496">
                  <c:v>19.97</c:v>
                </c:pt>
                <c:pt idx="40497">
                  <c:v>21.16</c:v>
                </c:pt>
                <c:pt idx="40498">
                  <c:v>13.04</c:v>
                </c:pt>
                <c:pt idx="40499">
                  <c:v>8.2089999999999996</c:v>
                </c:pt>
                <c:pt idx="40500">
                  <c:v>13.84</c:v>
                </c:pt>
                <c:pt idx="40501">
                  <c:v>17.059999999999999</c:v>
                </c:pt>
                <c:pt idx="40502">
                  <c:v>17.84</c:v>
                </c:pt>
                <c:pt idx="40503">
                  <c:v>21.4</c:v>
                </c:pt>
                <c:pt idx="40504">
                  <c:v>17.23</c:v>
                </c:pt>
                <c:pt idx="40505">
                  <c:v>4.4219999999999997</c:v>
                </c:pt>
                <c:pt idx="40506">
                  <c:v>4.0910000000000002</c:v>
                </c:pt>
                <c:pt idx="40507">
                  <c:v>4.0309999999999997</c:v>
                </c:pt>
                <c:pt idx="40508">
                  <c:v>4.8970000000000002</c:v>
                </c:pt>
                <c:pt idx="40509">
                  <c:v>6.4109999999999996</c:v>
                </c:pt>
                <c:pt idx="40510">
                  <c:v>12.75</c:v>
                </c:pt>
                <c:pt idx="40511">
                  <c:v>20.68</c:v>
                </c:pt>
                <c:pt idx="40512">
                  <c:v>28.34</c:v>
                </c:pt>
                <c:pt idx="40513">
                  <c:v>26.95</c:v>
                </c:pt>
                <c:pt idx="40514">
                  <c:v>26.7</c:v>
                </c:pt>
                <c:pt idx="40515">
                  <c:v>28.31</c:v>
                </c:pt>
                <c:pt idx="40516">
                  <c:v>28.6</c:v>
                </c:pt>
                <c:pt idx="40517">
                  <c:v>24.52</c:v>
                </c:pt>
                <c:pt idx="40518">
                  <c:v>31.98</c:v>
                </c:pt>
                <c:pt idx="40519">
                  <c:v>23.76</c:v>
                </c:pt>
                <c:pt idx="40520">
                  <c:v>25.61</c:v>
                </c:pt>
                <c:pt idx="40521">
                  <c:v>28.85</c:v>
                </c:pt>
                <c:pt idx="40522">
                  <c:v>25.74</c:v>
                </c:pt>
                <c:pt idx="40523">
                  <c:v>27.38</c:v>
                </c:pt>
                <c:pt idx="40524">
                  <c:v>27.82</c:v>
                </c:pt>
                <c:pt idx="40525">
                  <c:v>27.6</c:v>
                </c:pt>
                <c:pt idx="40526">
                  <c:v>28.07</c:v>
                </c:pt>
                <c:pt idx="40527">
                  <c:v>29.67</c:v>
                </c:pt>
                <c:pt idx="40528">
                  <c:v>34.17</c:v>
                </c:pt>
                <c:pt idx="40529">
                  <c:v>34.659999999999997</c:v>
                </c:pt>
                <c:pt idx="40530">
                  <c:v>34.1</c:v>
                </c:pt>
                <c:pt idx="40531">
                  <c:v>33.17</c:v>
                </c:pt>
                <c:pt idx="40532">
                  <c:v>34</c:v>
                </c:pt>
                <c:pt idx="40533">
                  <c:v>34.72</c:v>
                </c:pt>
                <c:pt idx="40534">
                  <c:v>34.72</c:v>
                </c:pt>
                <c:pt idx="40535">
                  <c:v>35.06</c:v>
                </c:pt>
                <c:pt idx="40536">
                  <c:v>34.979999999999997</c:v>
                </c:pt>
                <c:pt idx="40537">
                  <c:v>34.22</c:v>
                </c:pt>
                <c:pt idx="40538">
                  <c:v>33.97</c:v>
                </c:pt>
                <c:pt idx="40539">
                  <c:v>34.46</c:v>
                </c:pt>
                <c:pt idx="40540">
                  <c:v>33.15</c:v>
                </c:pt>
                <c:pt idx="40541">
                  <c:v>33.89</c:v>
                </c:pt>
                <c:pt idx="40542">
                  <c:v>33.36</c:v>
                </c:pt>
                <c:pt idx="40543">
                  <c:v>34.92</c:v>
                </c:pt>
                <c:pt idx="40544">
                  <c:v>35.19</c:v>
                </c:pt>
                <c:pt idx="40545">
                  <c:v>36.19</c:v>
                </c:pt>
                <c:pt idx="40546">
                  <c:v>36.18</c:v>
                </c:pt>
                <c:pt idx="40547">
                  <c:v>36.25</c:v>
                </c:pt>
                <c:pt idx="40548">
                  <c:v>36.869999999999997</c:v>
                </c:pt>
                <c:pt idx="40549">
                  <c:v>36.28</c:v>
                </c:pt>
                <c:pt idx="40550">
                  <c:v>38.479999999999997</c:v>
                </c:pt>
                <c:pt idx="40551">
                  <c:v>37.28</c:v>
                </c:pt>
                <c:pt idx="40552">
                  <c:v>37.630000000000003</c:v>
                </c:pt>
                <c:pt idx="40553">
                  <c:v>37.17</c:v>
                </c:pt>
                <c:pt idx="40554">
                  <c:v>37.03</c:v>
                </c:pt>
                <c:pt idx="40555">
                  <c:v>38.18</c:v>
                </c:pt>
                <c:pt idx="40556">
                  <c:v>37.54</c:v>
                </c:pt>
                <c:pt idx="40557">
                  <c:v>37.4</c:v>
                </c:pt>
                <c:pt idx="40558">
                  <c:v>36.380000000000003</c:v>
                </c:pt>
                <c:pt idx="40559">
                  <c:v>35.880000000000003</c:v>
                </c:pt>
                <c:pt idx="40560">
                  <c:v>36.44</c:v>
                </c:pt>
                <c:pt idx="40561">
                  <c:v>34</c:v>
                </c:pt>
                <c:pt idx="40562">
                  <c:v>34.21</c:v>
                </c:pt>
                <c:pt idx="40563">
                  <c:v>35.229999999999997</c:v>
                </c:pt>
                <c:pt idx="40564">
                  <c:v>35.21</c:v>
                </c:pt>
                <c:pt idx="40565">
                  <c:v>33.74</c:v>
                </c:pt>
                <c:pt idx="40566">
                  <c:v>33.770000000000003</c:v>
                </c:pt>
                <c:pt idx="40567">
                  <c:v>34.08</c:v>
                </c:pt>
                <c:pt idx="40568">
                  <c:v>33</c:v>
                </c:pt>
                <c:pt idx="40569">
                  <c:v>34.770000000000003</c:v>
                </c:pt>
                <c:pt idx="40570">
                  <c:v>27.93</c:v>
                </c:pt>
                <c:pt idx="40571">
                  <c:v>28.77</c:v>
                </c:pt>
                <c:pt idx="40572">
                  <c:v>34.49</c:v>
                </c:pt>
                <c:pt idx="40573">
                  <c:v>34.21</c:v>
                </c:pt>
                <c:pt idx="40574">
                  <c:v>34.04</c:v>
                </c:pt>
                <c:pt idx="40575">
                  <c:v>36.68</c:v>
                </c:pt>
                <c:pt idx="40576">
                  <c:v>35.1</c:v>
                </c:pt>
                <c:pt idx="40577">
                  <c:v>34.85</c:v>
                </c:pt>
                <c:pt idx="40578">
                  <c:v>32.76</c:v>
                </c:pt>
                <c:pt idx="40579">
                  <c:v>33.630000000000003</c:v>
                </c:pt>
                <c:pt idx="40580">
                  <c:v>31.7</c:v>
                </c:pt>
                <c:pt idx="40581">
                  <c:v>25.33</c:v>
                </c:pt>
                <c:pt idx="40582">
                  <c:v>28.91</c:v>
                </c:pt>
                <c:pt idx="40583">
                  <c:v>37.229999999999997</c:v>
                </c:pt>
                <c:pt idx="40584">
                  <c:v>38.119999999999997</c:v>
                </c:pt>
                <c:pt idx="40585">
                  <c:v>37.549999999999997</c:v>
                </c:pt>
                <c:pt idx="40586">
                  <c:v>38.46</c:v>
                </c:pt>
                <c:pt idx="40587">
                  <c:v>37.92</c:v>
                </c:pt>
                <c:pt idx="40588">
                  <c:v>37.58</c:v>
                </c:pt>
                <c:pt idx="40589">
                  <c:v>37.72</c:v>
                </c:pt>
                <c:pt idx="40590">
                  <c:v>37.39</c:v>
                </c:pt>
                <c:pt idx="40591">
                  <c:v>37.26</c:v>
                </c:pt>
                <c:pt idx="40592">
                  <c:v>37.9</c:v>
                </c:pt>
                <c:pt idx="40593">
                  <c:v>36.85</c:v>
                </c:pt>
                <c:pt idx="40594">
                  <c:v>36.99</c:v>
                </c:pt>
                <c:pt idx="40595">
                  <c:v>36.17</c:v>
                </c:pt>
                <c:pt idx="40596">
                  <c:v>35.92</c:v>
                </c:pt>
                <c:pt idx="40597">
                  <c:v>35.71</c:v>
                </c:pt>
                <c:pt idx="40598">
                  <c:v>35.01</c:v>
                </c:pt>
                <c:pt idx="40599">
                  <c:v>33.79</c:v>
                </c:pt>
                <c:pt idx="40600">
                  <c:v>33.479999999999997</c:v>
                </c:pt>
                <c:pt idx="40601">
                  <c:v>33.270000000000003</c:v>
                </c:pt>
                <c:pt idx="40602">
                  <c:v>33.68</c:v>
                </c:pt>
                <c:pt idx="40603">
                  <c:v>33.96</c:v>
                </c:pt>
                <c:pt idx="40604">
                  <c:v>34.01</c:v>
                </c:pt>
                <c:pt idx="40605">
                  <c:v>33.65</c:v>
                </c:pt>
                <c:pt idx="40606">
                  <c:v>33.93</c:v>
                </c:pt>
                <c:pt idx="40607">
                  <c:v>34.33</c:v>
                </c:pt>
                <c:pt idx="40608">
                  <c:v>34.04</c:v>
                </c:pt>
                <c:pt idx="40609">
                  <c:v>33.869999999999997</c:v>
                </c:pt>
                <c:pt idx="40610">
                  <c:v>33.11</c:v>
                </c:pt>
                <c:pt idx="40611">
                  <c:v>33.909999999999997</c:v>
                </c:pt>
                <c:pt idx="40612">
                  <c:v>41.5</c:v>
                </c:pt>
                <c:pt idx="40613">
                  <c:v>40.15</c:v>
                </c:pt>
                <c:pt idx="40614">
                  <c:v>45.18</c:v>
                </c:pt>
                <c:pt idx="40615">
                  <c:v>47.44</c:v>
                </c:pt>
                <c:pt idx="40616">
                  <c:v>48.3</c:v>
                </c:pt>
                <c:pt idx="40617">
                  <c:v>48.96</c:v>
                </c:pt>
                <c:pt idx="40618">
                  <c:v>50.48</c:v>
                </c:pt>
                <c:pt idx="40619">
                  <c:v>49.85</c:v>
                </c:pt>
                <c:pt idx="40620">
                  <c:v>45.31</c:v>
                </c:pt>
                <c:pt idx="40621">
                  <c:v>51.71</c:v>
                </c:pt>
                <c:pt idx="40622">
                  <c:v>72.78</c:v>
                </c:pt>
                <c:pt idx="40623">
                  <c:v>74.05</c:v>
                </c:pt>
                <c:pt idx="40624">
                  <c:v>70.17</c:v>
                </c:pt>
                <c:pt idx="40625">
                  <c:v>71.58</c:v>
                </c:pt>
                <c:pt idx="40626">
                  <c:v>67.03</c:v>
                </c:pt>
                <c:pt idx="40627">
                  <c:v>56.77</c:v>
                </c:pt>
                <c:pt idx="40628">
                  <c:v>61.28</c:v>
                </c:pt>
                <c:pt idx="40629">
                  <c:v>58.03</c:v>
                </c:pt>
                <c:pt idx="40630">
                  <c:v>56.07</c:v>
                </c:pt>
                <c:pt idx="40631">
                  <c:v>55.77</c:v>
                </c:pt>
                <c:pt idx="40632">
                  <c:v>51.74</c:v>
                </c:pt>
                <c:pt idx="40633">
                  <c:v>53.31</c:v>
                </c:pt>
                <c:pt idx="40634">
                  <c:v>49.34</c:v>
                </c:pt>
                <c:pt idx="40635">
                  <c:v>52.11</c:v>
                </c:pt>
                <c:pt idx="40636">
                  <c:v>47.88</c:v>
                </c:pt>
                <c:pt idx="40637">
                  <c:v>41.95</c:v>
                </c:pt>
                <c:pt idx="40638">
                  <c:v>37.869999999999997</c:v>
                </c:pt>
                <c:pt idx="40639">
                  <c:v>43.81</c:v>
                </c:pt>
                <c:pt idx="40640">
                  <c:v>47.65</c:v>
                </c:pt>
                <c:pt idx="40641">
                  <c:v>46.61</c:v>
                </c:pt>
                <c:pt idx="40642">
                  <c:v>41.56</c:v>
                </c:pt>
                <c:pt idx="40643">
                  <c:v>41.66</c:v>
                </c:pt>
                <c:pt idx="40644">
                  <c:v>43.47</c:v>
                </c:pt>
                <c:pt idx="40645">
                  <c:v>44.06</c:v>
                </c:pt>
                <c:pt idx="40646">
                  <c:v>44.64</c:v>
                </c:pt>
                <c:pt idx="40647">
                  <c:v>44.9</c:v>
                </c:pt>
                <c:pt idx="40648">
                  <c:v>44.62</c:v>
                </c:pt>
                <c:pt idx="40649">
                  <c:v>43.51</c:v>
                </c:pt>
                <c:pt idx="40650">
                  <c:v>43.98</c:v>
                </c:pt>
                <c:pt idx="40651">
                  <c:v>43.23</c:v>
                </c:pt>
                <c:pt idx="40652">
                  <c:v>41.94</c:v>
                </c:pt>
                <c:pt idx="40653">
                  <c:v>42.25</c:v>
                </c:pt>
                <c:pt idx="40654">
                  <c:v>41.79</c:v>
                </c:pt>
                <c:pt idx="40655">
                  <c:v>40.78</c:v>
                </c:pt>
                <c:pt idx="40656">
                  <c:v>40.880000000000003</c:v>
                </c:pt>
                <c:pt idx="40657">
                  <c:v>40.42</c:v>
                </c:pt>
                <c:pt idx="40658">
                  <c:v>32.32</c:v>
                </c:pt>
                <c:pt idx="40659">
                  <c:v>35.340000000000003</c:v>
                </c:pt>
                <c:pt idx="40660">
                  <c:v>40.11</c:v>
                </c:pt>
                <c:pt idx="40661">
                  <c:v>40.17</c:v>
                </c:pt>
                <c:pt idx="40662">
                  <c:v>39.75</c:v>
                </c:pt>
                <c:pt idx="40663">
                  <c:v>41.21</c:v>
                </c:pt>
                <c:pt idx="40664">
                  <c:v>40.68</c:v>
                </c:pt>
                <c:pt idx="40665">
                  <c:v>40.5</c:v>
                </c:pt>
                <c:pt idx="40666">
                  <c:v>41.02</c:v>
                </c:pt>
                <c:pt idx="40667">
                  <c:v>39.479999999999997</c:v>
                </c:pt>
                <c:pt idx="40668">
                  <c:v>41.35</c:v>
                </c:pt>
                <c:pt idx="40669">
                  <c:v>40.97</c:v>
                </c:pt>
                <c:pt idx="40670">
                  <c:v>39.68</c:v>
                </c:pt>
                <c:pt idx="40671">
                  <c:v>41.03</c:v>
                </c:pt>
                <c:pt idx="40672">
                  <c:v>42.07</c:v>
                </c:pt>
                <c:pt idx="40673">
                  <c:v>42.61</c:v>
                </c:pt>
                <c:pt idx="40674">
                  <c:v>43.73</c:v>
                </c:pt>
                <c:pt idx="40675">
                  <c:v>44.24</c:v>
                </c:pt>
                <c:pt idx="40676">
                  <c:v>42.66</c:v>
                </c:pt>
                <c:pt idx="40677">
                  <c:v>43.35</c:v>
                </c:pt>
                <c:pt idx="40678">
                  <c:v>42.31</c:v>
                </c:pt>
                <c:pt idx="40679">
                  <c:v>42.37</c:v>
                </c:pt>
                <c:pt idx="40680">
                  <c:v>42.5</c:v>
                </c:pt>
                <c:pt idx="40681">
                  <c:v>43.68</c:v>
                </c:pt>
                <c:pt idx="40682">
                  <c:v>42.16</c:v>
                </c:pt>
                <c:pt idx="40683">
                  <c:v>41.69</c:v>
                </c:pt>
                <c:pt idx="40684">
                  <c:v>41.57</c:v>
                </c:pt>
                <c:pt idx="40685">
                  <c:v>39.93</c:v>
                </c:pt>
                <c:pt idx="40686">
                  <c:v>42.17</c:v>
                </c:pt>
                <c:pt idx="40687">
                  <c:v>42.2</c:v>
                </c:pt>
                <c:pt idx="40688">
                  <c:v>42.29</c:v>
                </c:pt>
                <c:pt idx="40689">
                  <c:v>41.22</c:v>
                </c:pt>
                <c:pt idx="40690">
                  <c:v>42.48</c:v>
                </c:pt>
                <c:pt idx="40691">
                  <c:v>37.659999999999997</c:v>
                </c:pt>
                <c:pt idx="40692">
                  <c:v>37.4</c:v>
                </c:pt>
                <c:pt idx="40693">
                  <c:v>41.2</c:v>
                </c:pt>
                <c:pt idx="40694">
                  <c:v>38.619999999999997</c:v>
                </c:pt>
                <c:pt idx="40695">
                  <c:v>38.22</c:v>
                </c:pt>
                <c:pt idx="40696">
                  <c:v>37.67</c:v>
                </c:pt>
                <c:pt idx="40697">
                  <c:v>38.1</c:v>
                </c:pt>
                <c:pt idx="40698">
                  <c:v>33.5</c:v>
                </c:pt>
                <c:pt idx="40699">
                  <c:v>30.92</c:v>
                </c:pt>
                <c:pt idx="40700">
                  <c:v>36.950000000000003</c:v>
                </c:pt>
                <c:pt idx="40701">
                  <c:v>34.44</c:v>
                </c:pt>
                <c:pt idx="40702">
                  <c:v>34.159999999999997</c:v>
                </c:pt>
                <c:pt idx="40703">
                  <c:v>34.36</c:v>
                </c:pt>
                <c:pt idx="40704">
                  <c:v>32.89</c:v>
                </c:pt>
                <c:pt idx="40705">
                  <c:v>35.75</c:v>
                </c:pt>
                <c:pt idx="40706">
                  <c:v>35.1</c:v>
                </c:pt>
                <c:pt idx="40707">
                  <c:v>38.33</c:v>
                </c:pt>
                <c:pt idx="40708">
                  <c:v>37.31</c:v>
                </c:pt>
                <c:pt idx="40709">
                  <c:v>40.020000000000003</c:v>
                </c:pt>
                <c:pt idx="40710">
                  <c:v>40.03</c:v>
                </c:pt>
                <c:pt idx="40711">
                  <c:v>38.130000000000003</c:v>
                </c:pt>
                <c:pt idx="40712">
                  <c:v>34.53</c:v>
                </c:pt>
                <c:pt idx="40713">
                  <c:v>37.21</c:v>
                </c:pt>
                <c:pt idx="40714">
                  <c:v>30.54</c:v>
                </c:pt>
                <c:pt idx="40715">
                  <c:v>32.909999999999997</c:v>
                </c:pt>
                <c:pt idx="40716">
                  <c:v>29.97</c:v>
                </c:pt>
                <c:pt idx="40717">
                  <c:v>34.11</c:v>
                </c:pt>
                <c:pt idx="40718">
                  <c:v>32.11</c:v>
                </c:pt>
                <c:pt idx="40719">
                  <c:v>33.25</c:v>
                </c:pt>
                <c:pt idx="40720">
                  <c:v>33.9</c:v>
                </c:pt>
                <c:pt idx="40721">
                  <c:v>32.72</c:v>
                </c:pt>
                <c:pt idx="40722">
                  <c:v>33.93</c:v>
                </c:pt>
                <c:pt idx="40723">
                  <c:v>24.16</c:v>
                </c:pt>
                <c:pt idx="40724">
                  <c:v>19.29</c:v>
                </c:pt>
                <c:pt idx="40725">
                  <c:v>16.54</c:v>
                </c:pt>
                <c:pt idx="40726">
                  <c:v>7.9219999999999997</c:v>
                </c:pt>
                <c:pt idx="40727">
                  <c:v>16.11</c:v>
                </c:pt>
                <c:pt idx="40728">
                  <c:v>15.94</c:v>
                </c:pt>
                <c:pt idx="40729">
                  <c:v>10.89</c:v>
                </c:pt>
                <c:pt idx="40730">
                  <c:v>4.282</c:v>
                </c:pt>
                <c:pt idx="40731">
                  <c:v>8.6910000000000007</c:v>
                </c:pt>
                <c:pt idx="40732">
                  <c:v>10.9</c:v>
                </c:pt>
                <c:pt idx="40733">
                  <c:v>3.23</c:v>
                </c:pt>
                <c:pt idx="40734">
                  <c:v>3.08</c:v>
                </c:pt>
                <c:pt idx="40735">
                  <c:v>5.7210000000000001</c:v>
                </c:pt>
                <c:pt idx="40736">
                  <c:v>8.7390000000000008</c:v>
                </c:pt>
                <c:pt idx="40737">
                  <c:v>11.1</c:v>
                </c:pt>
                <c:pt idx="40738">
                  <c:v>12.46</c:v>
                </c:pt>
                <c:pt idx="40739">
                  <c:v>6.8949999999999996</c:v>
                </c:pt>
                <c:pt idx="40740">
                  <c:v>4.694</c:v>
                </c:pt>
                <c:pt idx="40741">
                  <c:v>4.1920000000000002</c:v>
                </c:pt>
                <c:pt idx="40742">
                  <c:v>3.927</c:v>
                </c:pt>
                <c:pt idx="40743">
                  <c:v>3.778</c:v>
                </c:pt>
                <c:pt idx="40744">
                  <c:v>3.129</c:v>
                </c:pt>
                <c:pt idx="40745">
                  <c:v>3.1480000000000001</c:v>
                </c:pt>
                <c:pt idx="40746">
                  <c:v>2.927</c:v>
                </c:pt>
                <c:pt idx="40747">
                  <c:v>3.145</c:v>
                </c:pt>
                <c:pt idx="40748">
                  <c:v>3.1709999999999998</c:v>
                </c:pt>
                <c:pt idx="40749">
                  <c:v>3.5489999999999999</c:v>
                </c:pt>
                <c:pt idx="40750">
                  <c:v>3.3839999999999999</c:v>
                </c:pt>
                <c:pt idx="40751">
                  <c:v>3.8889999999999998</c:v>
                </c:pt>
                <c:pt idx="40752">
                  <c:v>3.778</c:v>
                </c:pt>
                <c:pt idx="40753">
                  <c:v>3.7069999999999999</c:v>
                </c:pt>
                <c:pt idx="40754">
                  <c:v>3.1520000000000001</c:v>
                </c:pt>
                <c:pt idx="40755">
                  <c:v>3.0049999999999999</c:v>
                </c:pt>
                <c:pt idx="40756">
                  <c:v>2.8039999999999998</c:v>
                </c:pt>
                <c:pt idx="40757">
                  <c:v>3.242</c:v>
                </c:pt>
                <c:pt idx="40758">
                  <c:v>3.0960000000000001</c:v>
                </c:pt>
                <c:pt idx="40759">
                  <c:v>3.2469999999999999</c:v>
                </c:pt>
                <c:pt idx="40760">
                  <c:v>3.452</c:v>
                </c:pt>
                <c:pt idx="40761">
                  <c:v>3.19</c:v>
                </c:pt>
                <c:pt idx="40762">
                  <c:v>3.3839999999999999</c:v>
                </c:pt>
                <c:pt idx="40763">
                  <c:v>3.6190000000000002</c:v>
                </c:pt>
                <c:pt idx="40764">
                  <c:v>3.92</c:v>
                </c:pt>
                <c:pt idx="40765">
                  <c:v>4.5670000000000002</c:v>
                </c:pt>
                <c:pt idx="40766">
                  <c:v>4.2789999999999999</c:v>
                </c:pt>
                <c:pt idx="40767">
                  <c:v>5.5060000000000002</c:v>
                </c:pt>
                <c:pt idx="40768">
                  <c:v>6.665</c:v>
                </c:pt>
                <c:pt idx="40769">
                  <c:v>11.57</c:v>
                </c:pt>
                <c:pt idx="40770">
                  <c:v>11.4</c:v>
                </c:pt>
                <c:pt idx="40771">
                  <c:v>7.9770000000000003</c:v>
                </c:pt>
                <c:pt idx="40772">
                  <c:v>10.79</c:v>
                </c:pt>
                <c:pt idx="40773">
                  <c:v>7.0789999999999997</c:v>
                </c:pt>
                <c:pt idx="40774">
                  <c:v>19.57</c:v>
                </c:pt>
                <c:pt idx="40775">
                  <c:v>17.43</c:v>
                </c:pt>
                <c:pt idx="40776">
                  <c:v>21.21</c:v>
                </c:pt>
                <c:pt idx="40777">
                  <c:v>13.45</c:v>
                </c:pt>
                <c:pt idx="40778">
                  <c:v>18.3</c:v>
                </c:pt>
                <c:pt idx="40779">
                  <c:v>23.13</c:v>
                </c:pt>
                <c:pt idx="40780">
                  <c:v>25.67</c:v>
                </c:pt>
                <c:pt idx="40781">
                  <c:v>25.56</c:v>
                </c:pt>
                <c:pt idx="40782">
                  <c:v>20.91</c:v>
                </c:pt>
                <c:pt idx="40783">
                  <c:v>18.23</c:v>
                </c:pt>
                <c:pt idx="40784">
                  <c:v>17.8</c:v>
                </c:pt>
                <c:pt idx="40785">
                  <c:v>23.15</c:v>
                </c:pt>
                <c:pt idx="40786">
                  <c:v>22.1</c:v>
                </c:pt>
                <c:pt idx="40787">
                  <c:v>10.130000000000001</c:v>
                </c:pt>
                <c:pt idx="40788">
                  <c:v>18.96</c:v>
                </c:pt>
                <c:pt idx="40789">
                  <c:v>26.02</c:v>
                </c:pt>
                <c:pt idx="40790">
                  <c:v>29.01</c:v>
                </c:pt>
                <c:pt idx="40791">
                  <c:v>27.39</c:v>
                </c:pt>
                <c:pt idx="40792">
                  <c:v>6.9539999999999997</c:v>
                </c:pt>
                <c:pt idx="40793">
                  <c:v>8.1519999999999992</c:v>
                </c:pt>
                <c:pt idx="40794">
                  <c:v>20.440000000000001</c:v>
                </c:pt>
                <c:pt idx="40795">
                  <c:v>22.07</c:v>
                </c:pt>
                <c:pt idx="40796">
                  <c:v>19.21</c:v>
                </c:pt>
                <c:pt idx="40797">
                  <c:v>23.71</c:v>
                </c:pt>
                <c:pt idx="40798">
                  <c:v>20.309999999999999</c:v>
                </c:pt>
                <c:pt idx="40799">
                  <c:v>16.21</c:v>
                </c:pt>
                <c:pt idx="40800">
                  <c:v>16.64</c:v>
                </c:pt>
                <c:pt idx="40801">
                  <c:v>22.25</c:v>
                </c:pt>
                <c:pt idx="40802">
                  <c:v>16.25</c:v>
                </c:pt>
                <c:pt idx="40803">
                  <c:v>16.68</c:v>
                </c:pt>
                <c:pt idx="40804">
                  <c:v>18.46</c:v>
                </c:pt>
                <c:pt idx="40805">
                  <c:v>19.190000000000001</c:v>
                </c:pt>
                <c:pt idx="40806">
                  <c:v>22.66</c:v>
                </c:pt>
                <c:pt idx="40807">
                  <c:v>25.41</c:v>
                </c:pt>
                <c:pt idx="40808">
                  <c:v>30.14</c:v>
                </c:pt>
                <c:pt idx="40809">
                  <c:v>30.38</c:v>
                </c:pt>
                <c:pt idx="40810">
                  <c:v>32.19</c:v>
                </c:pt>
                <c:pt idx="40811">
                  <c:v>33.22</c:v>
                </c:pt>
                <c:pt idx="40812">
                  <c:v>34.15</c:v>
                </c:pt>
                <c:pt idx="40813">
                  <c:v>32.81</c:v>
                </c:pt>
                <c:pt idx="40814">
                  <c:v>31.96</c:v>
                </c:pt>
                <c:pt idx="40815">
                  <c:v>32.57</c:v>
                </c:pt>
                <c:pt idx="40816">
                  <c:v>30.82</c:v>
                </c:pt>
                <c:pt idx="40817">
                  <c:v>31.37</c:v>
                </c:pt>
                <c:pt idx="40818">
                  <c:v>34.9</c:v>
                </c:pt>
                <c:pt idx="40819">
                  <c:v>35.200000000000003</c:v>
                </c:pt>
                <c:pt idx="40820">
                  <c:v>34.85</c:v>
                </c:pt>
                <c:pt idx="40821">
                  <c:v>35.24</c:v>
                </c:pt>
                <c:pt idx="40822">
                  <c:v>36.450000000000003</c:v>
                </c:pt>
                <c:pt idx="40823">
                  <c:v>36.92</c:v>
                </c:pt>
                <c:pt idx="40824">
                  <c:v>31.79</c:v>
                </c:pt>
                <c:pt idx="40825">
                  <c:v>35.25</c:v>
                </c:pt>
                <c:pt idx="40826">
                  <c:v>37.68</c:v>
                </c:pt>
                <c:pt idx="40827">
                  <c:v>37.5</c:v>
                </c:pt>
                <c:pt idx="40828">
                  <c:v>37.58</c:v>
                </c:pt>
                <c:pt idx="40829">
                  <c:v>37.32</c:v>
                </c:pt>
                <c:pt idx="40830">
                  <c:v>36.700000000000003</c:v>
                </c:pt>
                <c:pt idx="40831">
                  <c:v>37.76</c:v>
                </c:pt>
                <c:pt idx="40832">
                  <c:v>33.46</c:v>
                </c:pt>
                <c:pt idx="40833">
                  <c:v>34.99</c:v>
                </c:pt>
                <c:pt idx="40834">
                  <c:v>37.26</c:v>
                </c:pt>
                <c:pt idx="40835">
                  <c:v>35.75</c:v>
                </c:pt>
                <c:pt idx="40836">
                  <c:v>36.880000000000003</c:v>
                </c:pt>
                <c:pt idx="40837">
                  <c:v>36.15</c:v>
                </c:pt>
                <c:pt idx="40838">
                  <c:v>32.67</c:v>
                </c:pt>
                <c:pt idx="40839">
                  <c:v>33.770000000000003</c:v>
                </c:pt>
                <c:pt idx="40840">
                  <c:v>28.87</c:v>
                </c:pt>
                <c:pt idx="40841">
                  <c:v>29.38</c:v>
                </c:pt>
                <c:pt idx="40842">
                  <c:v>24.61</c:v>
                </c:pt>
                <c:pt idx="40843">
                  <c:v>16.61</c:v>
                </c:pt>
                <c:pt idx="40844">
                  <c:v>13.92</c:v>
                </c:pt>
                <c:pt idx="40845">
                  <c:v>16.97</c:v>
                </c:pt>
                <c:pt idx="40846">
                  <c:v>18.190000000000001</c:v>
                </c:pt>
                <c:pt idx="40847">
                  <c:v>18.260000000000002</c:v>
                </c:pt>
                <c:pt idx="40848">
                  <c:v>13.58</c:v>
                </c:pt>
                <c:pt idx="40849">
                  <c:v>16.77</c:v>
                </c:pt>
                <c:pt idx="40850">
                  <c:v>15.31</c:v>
                </c:pt>
                <c:pt idx="40851">
                  <c:v>9.266</c:v>
                </c:pt>
                <c:pt idx="40852">
                  <c:v>14.23</c:v>
                </c:pt>
                <c:pt idx="40853">
                  <c:v>20.420000000000002</c:v>
                </c:pt>
                <c:pt idx="40854">
                  <c:v>23.42</c:v>
                </c:pt>
                <c:pt idx="40855">
                  <c:v>22.86</c:v>
                </c:pt>
                <c:pt idx="40856">
                  <c:v>17.03</c:v>
                </c:pt>
                <c:pt idx="40857">
                  <c:v>5.3460000000000001</c:v>
                </c:pt>
                <c:pt idx="40858">
                  <c:v>3.625</c:v>
                </c:pt>
                <c:pt idx="40859">
                  <c:v>4.13</c:v>
                </c:pt>
                <c:pt idx="40860">
                  <c:v>4.8710000000000004</c:v>
                </c:pt>
                <c:pt idx="40861">
                  <c:v>5.3129999999999997</c:v>
                </c:pt>
                <c:pt idx="40862">
                  <c:v>4.931</c:v>
                </c:pt>
                <c:pt idx="40863">
                  <c:v>5.8490000000000002</c:v>
                </c:pt>
                <c:pt idx="40864">
                  <c:v>5.5279999999999996</c:v>
                </c:pt>
                <c:pt idx="40865">
                  <c:v>8.5879999999999992</c:v>
                </c:pt>
                <c:pt idx="40866">
                  <c:v>6.0110000000000001</c:v>
                </c:pt>
                <c:pt idx="40867">
                  <c:v>6.125</c:v>
                </c:pt>
                <c:pt idx="40868">
                  <c:v>5.9630000000000001</c:v>
                </c:pt>
                <c:pt idx="40869">
                  <c:v>4.0839999999999996</c:v>
                </c:pt>
                <c:pt idx="40870">
                  <c:v>3.6520000000000001</c:v>
                </c:pt>
                <c:pt idx="40871">
                  <c:v>3.5019999999999998</c:v>
                </c:pt>
                <c:pt idx="40872">
                  <c:v>3.5289999999999999</c:v>
                </c:pt>
                <c:pt idx="40873">
                  <c:v>3.802</c:v>
                </c:pt>
                <c:pt idx="40874">
                  <c:v>3.9279999999999999</c:v>
                </c:pt>
                <c:pt idx="40875">
                  <c:v>3.609</c:v>
                </c:pt>
                <c:pt idx="40876">
                  <c:v>3.9209999999999998</c:v>
                </c:pt>
                <c:pt idx="40877">
                  <c:v>4.1619999999999999</c:v>
                </c:pt>
                <c:pt idx="40878">
                  <c:v>5.16</c:v>
                </c:pt>
                <c:pt idx="40879">
                  <c:v>5.2469999999999999</c:v>
                </c:pt>
                <c:pt idx="40880">
                  <c:v>4.8879999999999999</c:v>
                </c:pt>
                <c:pt idx="40881">
                  <c:v>4.8710000000000004</c:v>
                </c:pt>
                <c:pt idx="40882">
                  <c:v>4.1749999999999998</c:v>
                </c:pt>
                <c:pt idx="40883">
                  <c:v>3.931</c:v>
                </c:pt>
                <c:pt idx="40884">
                  <c:v>3.9609999999999999</c:v>
                </c:pt>
                <c:pt idx="40885">
                  <c:v>4.3849999999999998</c:v>
                </c:pt>
                <c:pt idx="40886">
                  <c:v>3.9929999999999999</c:v>
                </c:pt>
                <c:pt idx="40887">
                  <c:v>3.7930000000000001</c:v>
                </c:pt>
                <c:pt idx="40888">
                  <c:v>3.3380000000000001</c:v>
                </c:pt>
                <c:pt idx="40889">
                  <c:v>3.5169999999999999</c:v>
                </c:pt>
                <c:pt idx="40890">
                  <c:v>3.7570000000000001</c:v>
                </c:pt>
                <c:pt idx="40891">
                  <c:v>3.8479999999999999</c:v>
                </c:pt>
                <c:pt idx="40892">
                  <c:v>3.7789999999999999</c:v>
                </c:pt>
                <c:pt idx="40893">
                  <c:v>3.8069999999999999</c:v>
                </c:pt>
                <c:pt idx="40894">
                  <c:v>3.8660000000000001</c:v>
                </c:pt>
                <c:pt idx="40895">
                  <c:v>3.92</c:v>
                </c:pt>
                <c:pt idx="40896">
                  <c:v>3.2519999999999998</c:v>
                </c:pt>
                <c:pt idx="40897">
                  <c:v>3.42</c:v>
                </c:pt>
                <c:pt idx="40898">
                  <c:v>3.3580000000000001</c:v>
                </c:pt>
                <c:pt idx="40899">
                  <c:v>3.6909999999999998</c:v>
                </c:pt>
                <c:pt idx="40900">
                  <c:v>3.5169999999999999</c:v>
                </c:pt>
                <c:pt idx="40901">
                  <c:v>3.4780000000000002</c:v>
                </c:pt>
                <c:pt idx="40902">
                  <c:v>3.8090000000000002</c:v>
                </c:pt>
                <c:pt idx="40903">
                  <c:v>5.2439999999999998</c:v>
                </c:pt>
                <c:pt idx="40904">
                  <c:v>4.7629999999999999</c:v>
                </c:pt>
                <c:pt idx="40905">
                  <c:v>3.137</c:v>
                </c:pt>
                <c:pt idx="40906">
                  <c:v>2.7149999999999999</c:v>
                </c:pt>
                <c:pt idx="40907">
                  <c:v>3.0110000000000001</c:v>
                </c:pt>
                <c:pt idx="40908">
                  <c:v>3.6469999999999998</c:v>
                </c:pt>
                <c:pt idx="40909">
                  <c:v>3.8180000000000001</c:v>
                </c:pt>
                <c:pt idx="40910">
                  <c:v>4.0890000000000004</c:v>
                </c:pt>
                <c:pt idx="40911">
                  <c:v>3.9009999999999998</c:v>
                </c:pt>
                <c:pt idx="40912">
                  <c:v>3.7040000000000002</c:v>
                </c:pt>
                <c:pt idx="40913">
                  <c:v>2.956</c:v>
                </c:pt>
                <c:pt idx="40914">
                  <c:v>2.6659999999999999</c:v>
                </c:pt>
                <c:pt idx="40915">
                  <c:v>2.7349999999999999</c:v>
                </c:pt>
                <c:pt idx="40916">
                  <c:v>2.8450000000000002</c:v>
                </c:pt>
                <c:pt idx="40917">
                  <c:v>3.6789999999999998</c:v>
                </c:pt>
                <c:pt idx="40918">
                  <c:v>3.4649999999999999</c:v>
                </c:pt>
                <c:pt idx="40919">
                  <c:v>3.4849999999999999</c:v>
                </c:pt>
                <c:pt idx="40920">
                  <c:v>3.42</c:v>
                </c:pt>
                <c:pt idx="40921">
                  <c:v>3.1930000000000001</c:v>
                </c:pt>
                <c:pt idx="40922">
                  <c:v>2.9289999999999998</c:v>
                </c:pt>
                <c:pt idx="40923">
                  <c:v>2.8170000000000002</c:v>
                </c:pt>
                <c:pt idx="40924">
                  <c:v>2.6619999999999999</c:v>
                </c:pt>
                <c:pt idx="40925">
                  <c:v>2.7650000000000001</c:v>
                </c:pt>
                <c:pt idx="40926">
                  <c:v>3.7709999999999999</c:v>
                </c:pt>
                <c:pt idx="40927">
                  <c:v>3.6819999999999999</c:v>
                </c:pt>
                <c:pt idx="40928">
                  <c:v>3.903</c:v>
                </c:pt>
                <c:pt idx="40929">
                  <c:v>4.165</c:v>
                </c:pt>
                <c:pt idx="40930">
                  <c:v>5.2919999999999998</c:v>
                </c:pt>
                <c:pt idx="40931">
                  <c:v>4.7249999999999996</c:v>
                </c:pt>
                <c:pt idx="40932">
                  <c:v>4.3920000000000003</c:v>
                </c:pt>
                <c:pt idx="40933">
                  <c:v>4.665</c:v>
                </c:pt>
                <c:pt idx="40934">
                  <c:v>6.1070000000000002</c:v>
                </c:pt>
                <c:pt idx="40935">
                  <c:v>6.1289999999999996</c:v>
                </c:pt>
                <c:pt idx="40936">
                  <c:v>6.0119999999999996</c:v>
                </c:pt>
                <c:pt idx="40937">
                  <c:v>6.218</c:v>
                </c:pt>
                <c:pt idx="40938">
                  <c:v>6.6379999999999999</c:v>
                </c:pt>
                <c:pt idx="40939">
                  <c:v>8.3840000000000003</c:v>
                </c:pt>
                <c:pt idx="40940">
                  <c:v>9.2089999999999996</c:v>
                </c:pt>
                <c:pt idx="40941">
                  <c:v>14.7</c:v>
                </c:pt>
                <c:pt idx="40942">
                  <c:v>18.3</c:v>
                </c:pt>
                <c:pt idx="40943">
                  <c:v>18.04</c:v>
                </c:pt>
                <c:pt idx="40944">
                  <c:v>18.25</c:v>
                </c:pt>
                <c:pt idx="40945">
                  <c:v>20.98</c:v>
                </c:pt>
                <c:pt idx="40946">
                  <c:v>19.91</c:v>
                </c:pt>
                <c:pt idx="40947">
                  <c:v>23.67</c:v>
                </c:pt>
                <c:pt idx="40948">
                  <c:v>23.73</c:v>
                </c:pt>
                <c:pt idx="40949">
                  <c:v>19.36</c:v>
                </c:pt>
                <c:pt idx="40950">
                  <c:v>18.32</c:v>
                </c:pt>
                <c:pt idx="40951">
                  <c:v>19.38</c:v>
                </c:pt>
                <c:pt idx="40952">
                  <c:v>22.37</c:v>
                </c:pt>
                <c:pt idx="40953">
                  <c:v>23.15</c:v>
                </c:pt>
                <c:pt idx="40954">
                  <c:v>23.53</c:v>
                </c:pt>
                <c:pt idx="40955">
                  <c:v>26.38</c:v>
                </c:pt>
                <c:pt idx="40956">
                  <c:v>28.72</c:v>
                </c:pt>
                <c:pt idx="40957">
                  <c:v>30.59</c:v>
                </c:pt>
                <c:pt idx="40958">
                  <c:v>31.38</c:v>
                </c:pt>
                <c:pt idx="40959">
                  <c:v>32.01</c:v>
                </c:pt>
                <c:pt idx="40960">
                  <c:v>31.85</c:v>
                </c:pt>
                <c:pt idx="40961">
                  <c:v>32.270000000000003</c:v>
                </c:pt>
                <c:pt idx="40962">
                  <c:v>30.8</c:v>
                </c:pt>
                <c:pt idx="40963">
                  <c:v>35.630000000000003</c:v>
                </c:pt>
                <c:pt idx="40964">
                  <c:v>37.08</c:v>
                </c:pt>
                <c:pt idx="40965">
                  <c:v>35.979999999999997</c:v>
                </c:pt>
                <c:pt idx="40966">
                  <c:v>36.89</c:v>
                </c:pt>
                <c:pt idx="40967">
                  <c:v>37.770000000000003</c:v>
                </c:pt>
                <c:pt idx="40968">
                  <c:v>36.32</c:v>
                </c:pt>
                <c:pt idx="40969">
                  <c:v>38.07</c:v>
                </c:pt>
                <c:pt idx="40970">
                  <c:v>35.159999999999997</c:v>
                </c:pt>
                <c:pt idx="40971">
                  <c:v>32.72</c:v>
                </c:pt>
                <c:pt idx="40972">
                  <c:v>37.24</c:v>
                </c:pt>
                <c:pt idx="40973">
                  <c:v>35.99</c:v>
                </c:pt>
                <c:pt idx="40974">
                  <c:v>35.29</c:v>
                </c:pt>
                <c:pt idx="40975">
                  <c:v>34.950000000000003</c:v>
                </c:pt>
                <c:pt idx="40976">
                  <c:v>30.89</c:v>
                </c:pt>
                <c:pt idx="40977">
                  <c:v>24.94</c:v>
                </c:pt>
                <c:pt idx="40978">
                  <c:v>31.51</c:v>
                </c:pt>
                <c:pt idx="40979">
                  <c:v>32.6</c:v>
                </c:pt>
                <c:pt idx="40980">
                  <c:v>32.520000000000003</c:v>
                </c:pt>
                <c:pt idx="40981">
                  <c:v>31.17</c:v>
                </c:pt>
                <c:pt idx="40982">
                  <c:v>24.98</c:v>
                </c:pt>
                <c:pt idx="40983">
                  <c:v>24.94</c:v>
                </c:pt>
                <c:pt idx="40984">
                  <c:v>24.64</c:v>
                </c:pt>
                <c:pt idx="40985">
                  <c:v>25.86</c:v>
                </c:pt>
                <c:pt idx="40986">
                  <c:v>25.74</c:v>
                </c:pt>
                <c:pt idx="40987">
                  <c:v>24.44</c:v>
                </c:pt>
                <c:pt idx="40988">
                  <c:v>20.12</c:v>
                </c:pt>
                <c:pt idx="40989">
                  <c:v>17.88</c:v>
                </c:pt>
                <c:pt idx="40990">
                  <c:v>19.399999999999999</c:v>
                </c:pt>
                <c:pt idx="40991">
                  <c:v>14.59</c:v>
                </c:pt>
                <c:pt idx="40992">
                  <c:v>14.54</c:v>
                </c:pt>
                <c:pt idx="40993">
                  <c:v>17.04</c:v>
                </c:pt>
                <c:pt idx="40994">
                  <c:v>18.829999999999998</c:v>
                </c:pt>
                <c:pt idx="40995">
                  <c:v>6.88</c:v>
                </c:pt>
                <c:pt idx="40996">
                  <c:v>2.8940000000000001</c:v>
                </c:pt>
                <c:pt idx="40997">
                  <c:v>3.3170000000000002</c:v>
                </c:pt>
                <c:pt idx="40998">
                  <c:v>3.1110000000000002</c:v>
                </c:pt>
                <c:pt idx="40999">
                  <c:v>4.9850000000000003</c:v>
                </c:pt>
                <c:pt idx="41000">
                  <c:v>5.306</c:v>
                </c:pt>
                <c:pt idx="41001">
                  <c:v>6.4189999999999996</c:v>
                </c:pt>
                <c:pt idx="41002">
                  <c:v>6.2380000000000004</c:v>
                </c:pt>
                <c:pt idx="41003">
                  <c:v>5.32</c:v>
                </c:pt>
                <c:pt idx="41004">
                  <c:v>5.8860000000000001</c:v>
                </c:pt>
                <c:pt idx="41005">
                  <c:v>5.5670000000000002</c:v>
                </c:pt>
                <c:pt idx="41006">
                  <c:v>4.274</c:v>
                </c:pt>
                <c:pt idx="41007">
                  <c:v>5.3540000000000001</c:v>
                </c:pt>
                <c:pt idx="41008">
                  <c:v>5.5</c:v>
                </c:pt>
                <c:pt idx="41009">
                  <c:v>5.9130000000000003</c:v>
                </c:pt>
                <c:pt idx="41010">
                  <c:v>5.31</c:v>
                </c:pt>
                <c:pt idx="41011">
                  <c:v>4.3600000000000003</c:v>
                </c:pt>
                <c:pt idx="41012">
                  <c:v>3.8519999999999999</c:v>
                </c:pt>
                <c:pt idx="41013">
                  <c:v>3.6179999999999999</c:v>
                </c:pt>
                <c:pt idx="41014">
                  <c:v>3.74</c:v>
                </c:pt>
                <c:pt idx="41015">
                  <c:v>5.3209999999999997</c:v>
                </c:pt>
                <c:pt idx="41016">
                  <c:v>4.5999999999999996</c:v>
                </c:pt>
                <c:pt idx="41017">
                  <c:v>4.2679999999999998</c:v>
                </c:pt>
                <c:pt idx="41018">
                  <c:v>3.8090000000000002</c:v>
                </c:pt>
                <c:pt idx="41019">
                  <c:v>3.58</c:v>
                </c:pt>
                <c:pt idx="41020">
                  <c:v>5.33</c:v>
                </c:pt>
                <c:pt idx="41021">
                  <c:v>5.2220000000000004</c:v>
                </c:pt>
                <c:pt idx="41022">
                  <c:v>5.1589999999999998</c:v>
                </c:pt>
                <c:pt idx="41023">
                  <c:v>6.3780000000000001</c:v>
                </c:pt>
                <c:pt idx="41024">
                  <c:v>4.391</c:v>
                </c:pt>
                <c:pt idx="41025">
                  <c:v>5.5540000000000003</c:v>
                </c:pt>
                <c:pt idx="41026">
                  <c:v>6.149</c:v>
                </c:pt>
                <c:pt idx="41027">
                  <c:v>5.5339999999999998</c:v>
                </c:pt>
                <c:pt idx="41028">
                  <c:v>4.306</c:v>
                </c:pt>
                <c:pt idx="41029">
                  <c:v>3.5910000000000002</c:v>
                </c:pt>
                <c:pt idx="41030">
                  <c:v>5.468</c:v>
                </c:pt>
                <c:pt idx="41031">
                  <c:v>6.8159999999999998</c:v>
                </c:pt>
                <c:pt idx="41032">
                  <c:v>5.9379999999999997</c:v>
                </c:pt>
                <c:pt idx="41033">
                  <c:v>9.7579999999999991</c:v>
                </c:pt>
                <c:pt idx="41034">
                  <c:v>7.1239999999999997</c:v>
                </c:pt>
                <c:pt idx="41035">
                  <c:v>6.3570000000000002</c:v>
                </c:pt>
                <c:pt idx="41036">
                  <c:v>5.9619999999999997</c:v>
                </c:pt>
                <c:pt idx="41037">
                  <c:v>5.8079999999999998</c:v>
                </c:pt>
                <c:pt idx="41038">
                  <c:v>6.9189999999999996</c:v>
                </c:pt>
                <c:pt idx="41039">
                  <c:v>5.9039999999999999</c:v>
                </c:pt>
                <c:pt idx="41040">
                  <c:v>5.335</c:v>
                </c:pt>
                <c:pt idx="41041">
                  <c:v>8.7360000000000007</c:v>
                </c:pt>
                <c:pt idx="41042">
                  <c:v>8.3109999999999999</c:v>
                </c:pt>
                <c:pt idx="41043">
                  <c:v>13.81</c:v>
                </c:pt>
                <c:pt idx="41044">
                  <c:v>17.52</c:v>
                </c:pt>
                <c:pt idx="41045">
                  <c:v>20.55</c:v>
                </c:pt>
                <c:pt idx="41046">
                  <c:v>21.62</c:v>
                </c:pt>
                <c:pt idx="41047">
                  <c:v>24.29</c:v>
                </c:pt>
                <c:pt idx="41048">
                  <c:v>24</c:v>
                </c:pt>
                <c:pt idx="41049">
                  <c:v>21.27</c:v>
                </c:pt>
                <c:pt idx="41050">
                  <c:v>22.15</c:v>
                </c:pt>
                <c:pt idx="41051">
                  <c:v>22.9</c:v>
                </c:pt>
                <c:pt idx="41052">
                  <c:v>22.55</c:v>
                </c:pt>
                <c:pt idx="41053">
                  <c:v>25.83</c:v>
                </c:pt>
                <c:pt idx="41054">
                  <c:v>25.94</c:v>
                </c:pt>
                <c:pt idx="41055">
                  <c:v>22.81</c:v>
                </c:pt>
                <c:pt idx="41056">
                  <c:v>23.26</c:v>
                </c:pt>
                <c:pt idx="41057">
                  <c:v>20.91</c:v>
                </c:pt>
                <c:pt idx="41058">
                  <c:v>21.93</c:v>
                </c:pt>
                <c:pt idx="41059">
                  <c:v>22.44</c:v>
                </c:pt>
                <c:pt idx="41060">
                  <c:v>18.63</c:v>
                </c:pt>
                <c:pt idx="41061">
                  <c:v>20.03</c:v>
                </c:pt>
                <c:pt idx="41062">
                  <c:v>24.85</c:v>
                </c:pt>
                <c:pt idx="41063">
                  <c:v>25.94</c:v>
                </c:pt>
                <c:pt idx="41064">
                  <c:v>24.94</c:v>
                </c:pt>
                <c:pt idx="41065">
                  <c:v>23.34</c:v>
                </c:pt>
                <c:pt idx="41066">
                  <c:v>19.37</c:v>
                </c:pt>
                <c:pt idx="41067">
                  <c:v>21.48</c:v>
                </c:pt>
                <c:pt idx="41068">
                  <c:v>20.22</c:v>
                </c:pt>
                <c:pt idx="41069">
                  <c:v>13.88</c:v>
                </c:pt>
                <c:pt idx="41070">
                  <c:v>13.54</c:v>
                </c:pt>
                <c:pt idx="41071">
                  <c:v>19.64</c:v>
                </c:pt>
                <c:pt idx="41072">
                  <c:v>24.28</c:v>
                </c:pt>
                <c:pt idx="41073">
                  <c:v>21.74</c:v>
                </c:pt>
                <c:pt idx="41074">
                  <c:v>16.690000000000001</c:v>
                </c:pt>
                <c:pt idx="41075">
                  <c:v>21.36</c:v>
                </c:pt>
                <c:pt idx="41076">
                  <c:v>24.7</c:v>
                </c:pt>
                <c:pt idx="41077">
                  <c:v>28.93</c:v>
                </c:pt>
                <c:pt idx="41078">
                  <c:v>30.44</c:v>
                </c:pt>
                <c:pt idx="41079">
                  <c:v>28.29</c:v>
                </c:pt>
                <c:pt idx="41080">
                  <c:v>26.63</c:v>
                </c:pt>
                <c:pt idx="41081">
                  <c:v>27.65</c:v>
                </c:pt>
                <c:pt idx="41082">
                  <c:v>31.06</c:v>
                </c:pt>
                <c:pt idx="41083">
                  <c:v>32.24</c:v>
                </c:pt>
                <c:pt idx="41084">
                  <c:v>28.24</c:v>
                </c:pt>
                <c:pt idx="41085">
                  <c:v>32.1</c:v>
                </c:pt>
                <c:pt idx="41086">
                  <c:v>30.11</c:v>
                </c:pt>
                <c:pt idx="41087">
                  <c:v>31.8</c:v>
                </c:pt>
                <c:pt idx="41088">
                  <c:v>33.590000000000003</c:v>
                </c:pt>
                <c:pt idx="41089">
                  <c:v>34.19</c:v>
                </c:pt>
                <c:pt idx="41090">
                  <c:v>35.369999999999997</c:v>
                </c:pt>
                <c:pt idx="41091">
                  <c:v>34.15</c:v>
                </c:pt>
                <c:pt idx="41092">
                  <c:v>34.380000000000003</c:v>
                </c:pt>
                <c:pt idx="41093">
                  <c:v>30.66</c:v>
                </c:pt>
                <c:pt idx="41094">
                  <c:v>35.06</c:v>
                </c:pt>
                <c:pt idx="41095">
                  <c:v>35.4</c:v>
                </c:pt>
                <c:pt idx="41096">
                  <c:v>35.14</c:v>
                </c:pt>
                <c:pt idx="41097">
                  <c:v>35.840000000000003</c:v>
                </c:pt>
                <c:pt idx="41098">
                  <c:v>34.85</c:v>
                </c:pt>
                <c:pt idx="41099">
                  <c:v>26.67</c:v>
                </c:pt>
                <c:pt idx="41100">
                  <c:v>30.46</c:v>
                </c:pt>
                <c:pt idx="41101">
                  <c:v>36.229999999999997</c:v>
                </c:pt>
                <c:pt idx="41102">
                  <c:v>36.619999999999997</c:v>
                </c:pt>
                <c:pt idx="41103">
                  <c:v>36.19</c:v>
                </c:pt>
                <c:pt idx="41104">
                  <c:v>36.67</c:v>
                </c:pt>
                <c:pt idx="41105">
                  <c:v>35.159999999999997</c:v>
                </c:pt>
                <c:pt idx="41106">
                  <c:v>26.86</c:v>
                </c:pt>
                <c:pt idx="41107">
                  <c:v>32.6</c:v>
                </c:pt>
                <c:pt idx="41108">
                  <c:v>36.130000000000003</c:v>
                </c:pt>
                <c:pt idx="41109">
                  <c:v>37.229999999999997</c:v>
                </c:pt>
                <c:pt idx="41110">
                  <c:v>37.32</c:v>
                </c:pt>
                <c:pt idx="41111">
                  <c:v>37.89</c:v>
                </c:pt>
                <c:pt idx="41112">
                  <c:v>34.56</c:v>
                </c:pt>
                <c:pt idx="41113">
                  <c:v>37.83</c:v>
                </c:pt>
                <c:pt idx="41114">
                  <c:v>31.9</c:v>
                </c:pt>
                <c:pt idx="41115">
                  <c:v>38.020000000000003</c:v>
                </c:pt>
                <c:pt idx="41116">
                  <c:v>37.96</c:v>
                </c:pt>
                <c:pt idx="41117">
                  <c:v>38.42</c:v>
                </c:pt>
                <c:pt idx="41118">
                  <c:v>38.14</c:v>
                </c:pt>
                <c:pt idx="41119">
                  <c:v>39.49</c:v>
                </c:pt>
                <c:pt idx="41120">
                  <c:v>34.380000000000003</c:v>
                </c:pt>
                <c:pt idx="41121">
                  <c:v>35.83</c:v>
                </c:pt>
                <c:pt idx="41122">
                  <c:v>38.96</c:v>
                </c:pt>
                <c:pt idx="41123">
                  <c:v>37.520000000000003</c:v>
                </c:pt>
                <c:pt idx="41124">
                  <c:v>36.72</c:v>
                </c:pt>
                <c:pt idx="41125">
                  <c:v>38.75</c:v>
                </c:pt>
                <c:pt idx="41126">
                  <c:v>36.32</c:v>
                </c:pt>
                <c:pt idx="41127">
                  <c:v>34.85</c:v>
                </c:pt>
                <c:pt idx="41128">
                  <c:v>34.51</c:v>
                </c:pt>
                <c:pt idx="41129">
                  <c:v>28.61</c:v>
                </c:pt>
                <c:pt idx="41130">
                  <c:v>23.42</c:v>
                </c:pt>
                <c:pt idx="41131">
                  <c:v>11.25</c:v>
                </c:pt>
                <c:pt idx="41132">
                  <c:v>23.41</c:v>
                </c:pt>
                <c:pt idx="41133">
                  <c:v>5.883</c:v>
                </c:pt>
                <c:pt idx="41134">
                  <c:v>3.677</c:v>
                </c:pt>
                <c:pt idx="41135">
                  <c:v>5.5259999999999998</c:v>
                </c:pt>
                <c:pt idx="41136">
                  <c:v>3.415</c:v>
                </c:pt>
                <c:pt idx="41137">
                  <c:v>4.4779999999999998</c:v>
                </c:pt>
                <c:pt idx="41138">
                  <c:v>4.7560000000000002</c:v>
                </c:pt>
                <c:pt idx="41139">
                  <c:v>4.891</c:v>
                </c:pt>
                <c:pt idx="41140">
                  <c:v>4.0890000000000004</c:v>
                </c:pt>
                <c:pt idx="41141">
                  <c:v>4.6379999999999999</c:v>
                </c:pt>
                <c:pt idx="41142">
                  <c:v>5.4749999999999996</c:v>
                </c:pt>
                <c:pt idx="41143">
                  <c:v>4.3520000000000003</c:v>
                </c:pt>
                <c:pt idx="41144">
                  <c:v>3.8090000000000002</c:v>
                </c:pt>
                <c:pt idx="41145">
                  <c:v>3.5830000000000002</c:v>
                </c:pt>
                <c:pt idx="41146">
                  <c:v>4.0270000000000001</c:v>
                </c:pt>
                <c:pt idx="41147">
                  <c:v>4.4930000000000003</c:v>
                </c:pt>
                <c:pt idx="41148">
                  <c:v>4.2690000000000001</c:v>
                </c:pt>
                <c:pt idx="41149">
                  <c:v>4.6849999999999996</c:v>
                </c:pt>
                <c:pt idx="41150">
                  <c:v>4.88</c:v>
                </c:pt>
                <c:pt idx="41151">
                  <c:v>10.119999999999999</c:v>
                </c:pt>
                <c:pt idx="41152">
                  <c:v>11.83</c:v>
                </c:pt>
                <c:pt idx="41153">
                  <c:v>10.06</c:v>
                </c:pt>
                <c:pt idx="41154">
                  <c:v>8.2520000000000007</c:v>
                </c:pt>
                <c:pt idx="41155">
                  <c:v>7.2080000000000002</c:v>
                </c:pt>
                <c:pt idx="41156">
                  <c:v>7.0430000000000001</c:v>
                </c:pt>
                <c:pt idx="41157">
                  <c:v>5.4219999999999997</c:v>
                </c:pt>
                <c:pt idx="41158">
                  <c:v>5.1180000000000003</c:v>
                </c:pt>
                <c:pt idx="41159">
                  <c:v>4.2789999999999999</c:v>
                </c:pt>
                <c:pt idx="41160">
                  <c:v>3.468</c:v>
                </c:pt>
                <c:pt idx="41161">
                  <c:v>3.0329999999999999</c:v>
                </c:pt>
                <c:pt idx="41162">
                  <c:v>4.7610000000000001</c:v>
                </c:pt>
                <c:pt idx="41163">
                  <c:v>5.702</c:v>
                </c:pt>
                <c:pt idx="41164">
                  <c:v>5.9139999999999997</c:v>
                </c:pt>
                <c:pt idx="41165">
                  <c:v>4.8150000000000004</c:v>
                </c:pt>
                <c:pt idx="41166">
                  <c:v>7.4390000000000001</c:v>
                </c:pt>
                <c:pt idx="41167">
                  <c:v>7.5590000000000002</c:v>
                </c:pt>
                <c:pt idx="41168">
                  <c:v>5.4710000000000001</c:v>
                </c:pt>
                <c:pt idx="41169">
                  <c:v>6.3380000000000001</c:v>
                </c:pt>
                <c:pt idx="41170">
                  <c:v>5.548</c:v>
                </c:pt>
                <c:pt idx="41171">
                  <c:v>5.84</c:v>
                </c:pt>
                <c:pt idx="41172">
                  <c:v>5.4989999999999997</c:v>
                </c:pt>
                <c:pt idx="41173">
                  <c:v>5.0170000000000003</c:v>
                </c:pt>
                <c:pt idx="41174">
                  <c:v>4.45</c:v>
                </c:pt>
                <c:pt idx="41175">
                  <c:v>3.5070000000000001</c:v>
                </c:pt>
                <c:pt idx="41176">
                  <c:v>6.0250000000000004</c:v>
                </c:pt>
                <c:pt idx="41177">
                  <c:v>6.8120000000000003</c:v>
                </c:pt>
                <c:pt idx="41178">
                  <c:v>6.8810000000000002</c:v>
                </c:pt>
                <c:pt idx="41179">
                  <c:v>7.625</c:v>
                </c:pt>
                <c:pt idx="41180">
                  <c:v>11.32</c:v>
                </c:pt>
                <c:pt idx="41181">
                  <c:v>10.64</c:v>
                </c:pt>
                <c:pt idx="41182">
                  <c:v>8.4619999999999997</c:v>
                </c:pt>
                <c:pt idx="41183">
                  <c:v>11.64</c:v>
                </c:pt>
                <c:pt idx="41184">
                  <c:v>14.12</c:v>
                </c:pt>
                <c:pt idx="41185">
                  <c:v>14.38</c:v>
                </c:pt>
                <c:pt idx="41186">
                  <c:v>14.34</c:v>
                </c:pt>
                <c:pt idx="41187">
                  <c:v>15.54</c:v>
                </c:pt>
                <c:pt idx="41188">
                  <c:v>19.34</c:v>
                </c:pt>
                <c:pt idx="41189">
                  <c:v>18.37</c:v>
                </c:pt>
                <c:pt idx="41190">
                  <c:v>15.2</c:v>
                </c:pt>
                <c:pt idx="41191">
                  <c:v>2.597</c:v>
                </c:pt>
                <c:pt idx="41192">
                  <c:v>6.8970000000000002</c:v>
                </c:pt>
                <c:pt idx="41193">
                  <c:v>17.66</c:v>
                </c:pt>
                <c:pt idx="41194">
                  <c:v>20.92</c:v>
                </c:pt>
                <c:pt idx="41195">
                  <c:v>20.97</c:v>
                </c:pt>
                <c:pt idx="41196">
                  <c:v>17.670000000000002</c:v>
                </c:pt>
                <c:pt idx="41197">
                  <c:v>17.96</c:v>
                </c:pt>
                <c:pt idx="41198">
                  <c:v>17.39</c:v>
                </c:pt>
                <c:pt idx="41199">
                  <c:v>20.170000000000002</c:v>
                </c:pt>
                <c:pt idx="41200">
                  <c:v>20.51</c:v>
                </c:pt>
                <c:pt idx="41201">
                  <c:v>18.05</c:v>
                </c:pt>
                <c:pt idx="41202">
                  <c:v>18.54</c:v>
                </c:pt>
                <c:pt idx="41203">
                  <c:v>17.57</c:v>
                </c:pt>
                <c:pt idx="41204">
                  <c:v>20.29</c:v>
                </c:pt>
                <c:pt idx="41205">
                  <c:v>24.01</c:v>
                </c:pt>
                <c:pt idx="41206">
                  <c:v>23.55</c:v>
                </c:pt>
                <c:pt idx="41207">
                  <c:v>21.38</c:v>
                </c:pt>
                <c:pt idx="41208">
                  <c:v>20.440000000000001</c:v>
                </c:pt>
                <c:pt idx="41209">
                  <c:v>15.71</c:v>
                </c:pt>
                <c:pt idx="41210">
                  <c:v>9.3320000000000007</c:v>
                </c:pt>
                <c:pt idx="41211">
                  <c:v>13.39</c:v>
                </c:pt>
                <c:pt idx="41212">
                  <c:v>17.88</c:v>
                </c:pt>
                <c:pt idx="41213">
                  <c:v>17.88</c:v>
                </c:pt>
                <c:pt idx="41214">
                  <c:v>13.86</c:v>
                </c:pt>
                <c:pt idx="41215">
                  <c:v>7.3170000000000002</c:v>
                </c:pt>
                <c:pt idx="41216">
                  <c:v>15.99</c:v>
                </c:pt>
                <c:pt idx="41217">
                  <c:v>18.29</c:v>
                </c:pt>
                <c:pt idx="41218">
                  <c:v>18.3</c:v>
                </c:pt>
                <c:pt idx="41219">
                  <c:v>18.5</c:v>
                </c:pt>
                <c:pt idx="41220">
                  <c:v>18.68</c:v>
                </c:pt>
                <c:pt idx="41221">
                  <c:v>19.579999999999998</c:v>
                </c:pt>
                <c:pt idx="41222">
                  <c:v>21.17</c:v>
                </c:pt>
                <c:pt idx="41223">
                  <c:v>21</c:v>
                </c:pt>
                <c:pt idx="41224">
                  <c:v>22.75</c:v>
                </c:pt>
                <c:pt idx="41225">
                  <c:v>23.85</c:v>
                </c:pt>
                <c:pt idx="41226">
                  <c:v>25.62</c:v>
                </c:pt>
                <c:pt idx="41227">
                  <c:v>27.78</c:v>
                </c:pt>
                <c:pt idx="41228">
                  <c:v>28.51</c:v>
                </c:pt>
                <c:pt idx="41229">
                  <c:v>27.37</c:v>
                </c:pt>
                <c:pt idx="41230">
                  <c:v>28.22</c:v>
                </c:pt>
                <c:pt idx="41231">
                  <c:v>31.97</c:v>
                </c:pt>
                <c:pt idx="41232">
                  <c:v>32.590000000000003</c:v>
                </c:pt>
                <c:pt idx="41233">
                  <c:v>34.880000000000003</c:v>
                </c:pt>
                <c:pt idx="41234">
                  <c:v>34.07</c:v>
                </c:pt>
                <c:pt idx="41235">
                  <c:v>35.1</c:v>
                </c:pt>
                <c:pt idx="41236">
                  <c:v>32.659999999999997</c:v>
                </c:pt>
                <c:pt idx="41237">
                  <c:v>32.85</c:v>
                </c:pt>
                <c:pt idx="41238">
                  <c:v>34.520000000000003</c:v>
                </c:pt>
                <c:pt idx="41239">
                  <c:v>36.020000000000003</c:v>
                </c:pt>
                <c:pt idx="41240">
                  <c:v>37.950000000000003</c:v>
                </c:pt>
                <c:pt idx="41241">
                  <c:v>38.94</c:v>
                </c:pt>
                <c:pt idx="41242">
                  <c:v>37.28</c:v>
                </c:pt>
                <c:pt idx="41243">
                  <c:v>37.4</c:v>
                </c:pt>
                <c:pt idx="41244">
                  <c:v>38.130000000000003</c:v>
                </c:pt>
                <c:pt idx="41245">
                  <c:v>37.81</c:v>
                </c:pt>
                <c:pt idx="41246">
                  <c:v>38.130000000000003</c:v>
                </c:pt>
                <c:pt idx="41247">
                  <c:v>38.07</c:v>
                </c:pt>
                <c:pt idx="41248">
                  <c:v>38.770000000000003</c:v>
                </c:pt>
                <c:pt idx="41249">
                  <c:v>38.549999999999997</c:v>
                </c:pt>
                <c:pt idx="41250">
                  <c:v>38.049999999999997</c:v>
                </c:pt>
                <c:pt idx="41251">
                  <c:v>35.24</c:v>
                </c:pt>
                <c:pt idx="41252">
                  <c:v>38.58</c:v>
                </c:pt>
                <c:pt idx="41253">
                  <c:v>36.51</c:v>
                </c:pt>
                <c:pt idx="41254">
                  <c:v>38.17</c:v>
                </c:pt>
                <c:pt idx="41255">
                  <c:v>38.42</c:v>
                </c:pt>
                <c:pt idx="41256">
                  <c:v>38.64</c:v>
                </c:pt>
                <c:pt idx="41257">
                  <c:v>38.22</c:v>
                </c:pt>
                <c:pt idx="41258">
                  <c:v>36.82</c:v>
                </c:pt>
                <c:pt idx="41259">
                  <c:v>37.82</c:v>
                </c:pt>
                <c:pt idx="41260">
                  <c:v>35.43</c:v>
                </c:pt>
                <c:pt idx="41261">
                  <c:v>37.520000000000003</c:v>
                </c:pt>
                <c:pt idx="41262">
                  <c:v>37.07</c:v>
                </c:pt>
                <c:pt idx="41263">
                  <c:v>37.99</c:v>
                </c:pt>
                <c:pt idx="41264">
                  <c:v>37.86</c:v>
                </c:pt>
                <c:pt idx="41265">
                  <c:v>38.17</c:v>
                </c:pt>
                <c:pt idx="41266">
                  <c:v>37.770000000000003</c:v>
                </c:pt>
                <c:pt idx="41267">
                  <c:v>37.53</c:v>
                </c:pt>
                <c:pt idx="41268">
                  <c:v>37.799999999999997</c:v>
                </c:pt>
                <c:pt idx="41269">
                  <c:v>36.72</c:v>
                </c:pt>
                <c:pt idx="41270">
                  <c:v>37.35</c:v>
                </c:pt>
                <c:pt idx="41271">
                  <c:v>33.979999999999997</c:v>
                </c:pt>
                <c:pt idx="41272">
                  <c:v>29.5</c:v>
                </c:pt>
                <c:pt idx="41273">
                  <c:v>26.76</c:v>
                </c:pt>
                <c:pt idx="41274">
                  <c:v>22.61</c:v>
                </c:pt>
                <c:pt idx="41275">
                  <c:v>16.59</c:v>
                </c:pt>
                <c:pt idx="41276">
                  <c:v>14.85</c:v>
                </c:pt>
                <c:pt idx="41277">
                  <c:v>19.309999999999999</c:v>
                </c:pt>
                <c:pt idx="41278">
                  <c:v>15.49</c:v>
                </c:pt>
                <c:pt idx="41279">
                  <c:v>11.87</c:v>
                </c:pt>
                <c:pt idx="41280">
                  <c:v>3.6859999999999999</c:v>
                </c:pt>
                <c:pt idx="41281">
                  <c:v>2.7320000000000002</c:v>
                </c:pt>
                <c:pt idx="41282">
                  <c:v>3.0910000000000002</c:v>
                </c:pt>
                <c:pt idx="41283">
                  <c:v>4.1539999999999999</c:v>
                </c:pt>
                <c:pt idx="41284">
                  <c:v>6.6269999999999998</c:v>
                </c:pt>
                <c:pt idx="41285">
                  <c:v>8.2989999999999995</c:v>
                </c:pt>
                <c:pt idx="41286">
                  <c:v>5.7649999999999997</c:v>
                </c:pt>
                <c:pt idx="41287">
                  <c:v>6.3390000000000004</c:v>
                </c:pt>
                <c:pt idx="41288">
                  <c:v>6.6769999999999996</c:v>
                </c:pt>
                <c:pt idx="41289">
                  <c:v>8.1620000000000008</c:v>
                </c:pt>
                <c:pt idx="41290">
                  <c:v>5.577</c:v>
                </c:pt>
                <c:pt idx="41291">
                  <c:v>5.5780000000000003</c:v>
                </c:pt>
                <c:pt idx="41292">
                  <c:v>6.15</c:v>
                </c:pt>
                <c:pt idx="41293">
                  <c:v>5.6840000000000002</c:v>
                </c:pt>
                <c:pt idx="41294">
                  <c:v>6.0750000000000002</c:v>
                </c:pt>
                <c:pt idx="41295">
                  <c:v>6.9649999999999999</c:v>
                </c:pt>
                <c:pt idx="41296">
                  <c:v>7.8449999999999998</c:v>
                </c:pt>
                <c:pt idx="41297">
                  <c:v>6.8289999999999997</c:v>
                </c:pt>
                <c:pt idx="41298">
                  <c:v>5.8319999999999999</c:v>
                </c:pt>
                <c:pt idx="41299">
                  <c:v>5.5490000000000004</c:v>
                </c:pt>
                <c:pt idx="41300">
                  <c:v>5.4039999999999999</c:v>
                </c:pt>
                <c:pt idx="41301">
                  <c:v>5.0279999999999996</c:v>
                </c:pt>
                <c:pt idx="41302">
                  <c:v>5.0359999999999996</c:v>
                </c:pt>
                <c:pt idx="41303">
                  <c:v>5.226</c:v>
                </c:pt>
                <c:pt idx="41304">
                  <c:v>5.3239999999999998</c:v>
                </c:pt>
                <c:pt idx="41305">
                  <c:v>4.5359999999999996</c:v>
                </c:pt>
                <c:pt idx="41306">
                  <c:v>4.0010000000000003</c:v>
                </c:pt>
                <c:pt idx="41307">
                  <c:v>4.4720000000000004</c:v>
                </c:pt>
                <c:pt idx="41308">
                  <c:v>4.585</c:v>
                </c:pt>
                <c:pt idx="41309">
                  <c:v>5.55</c:v>
                </c:pt>
                <c:pt idx="41310">
                  <c:v>4.76</c:v>
                </c:pt>
                <c:pt idx="41311">
                  <c:v>5.05</c:v>
                </c:pt>
                <c:pt idx="41312">
                  <c:v>5.0590000000000002</c:v>
                </c:pt>
                <c:pt idx="41313">
                  <c:v>4.04</c:v>
                </c:pt>
                <c:pt idx="41314">
                  <c:v>4.0330000000000004</c:v>
                </c:pt>
                <c:pt idx="41315">
                  <c:v>4.1719999999999997</c:v>
                </c:pt>
                <c:pt idx="41316">
                  <c:v>4.1050000000000004</c:v>
                </c:pt>
                <c:pt idx="41317">
                  <c:v>3.8180000000000001</c:v>
                </c:pt>
                <c:pt idx="41318">
                  <c:v>3.948</c:v>
                </c:pt>
                <c:pt idx="41319">
                  <c:v>4.1980000000000004</c:v>
                </c:pt>
                <c:pt idx="41320">
                  <c:v>4.2640000000000002</c:v>
                </c:pt>
                <c:pt idx="41321">
                  <c:v>4.1360000000000001</c:v>
                </c:pt>
                <c:pt idx="41322">
                  <c:v>3.2629999999999999</c:v>
                </c:pt>
                <c:pt idx="41323">
                  <c:v>2.87</c:v>
                </c:pt>
                <c:pt idx="41324">
                  <c:v>3.137</c:v>
                </c:pt>
                <c:pt idx="41325">
                  <c:v>2.484</c:v>
                </c:pt>
                <c:pt idx="41326">
                  <c:v>1.871</c:v>
                </c:pt>
                <c:pt idx="41327">
                  <c:v>2.125</c:v>
                </c:pt>
                <c:pt idx="41328">
                  <c:v>3.266</c:v>
                </c:pt>
                <c:pt idx="41329">
                  <c:v>3.7069999999999999</c:v>
                </c:pt>
                <c:pt idx="41330">
                  <c:v>7.9630000000000001</c:v>
                </c:pt>
                <c:pt idx="41331">
                  <c:v>10.66</c:v>
                </c:pt>
                <c:pt idx="41332">
                  <c:v>10.72</c:v>
                </c:pt>
                <c:pt idx="41333">
                  <c:v>7.6660000000000004</c:v>
                </c:pt>
                <c:pt idx="41334">
                  <c:v>13.16</c:v>
                </c:pt>
                <c:pt idx="41335">
                  <c:v>12.85</c:v>
                </c:pt>
                <c:pt idx="41336">
                  <c:v>12.57</c:v>
                </c:pt>
                <c:pt idx="41337">
                  <c:v>12.32</c:v>
                </c:pt>
                <c:pt idx="41338">
                  <c:v>9.2750000000000004</c:v>
                </c:pt>
                <c:pt idx="41339">
                  <c:v>3.9590000000000001</c:v>
                </c:pt>
                <c:pt idx="41340">
                  <c:v>3.9489999999999998</c:v>
                </c:pt>
                <c:pt idx="41341">
                  <c:v>13.28</c:v>
                </c:pt>
                <c:pt idx="41342">
                  <c:v>17.25</c:v>
                </c:pt>
                <c:pt idx="41343">
                  <c:v>15.73</c:v>
                </c:pt>
                <c:pt idx="41344">
                  <c:v>13.5</c:v>
                </c:pt>
                <c:pt idx="41345">
                  <c:v>9.5739999999999998</c:v>
                </c:pt>
                <c:pt idx="41346">
                  <c:v>9.7119999999999997</c:v>
                </c:pt>
                <c:pt idx="41347">
                  <c:v>13.14</c:v>
                </c:pt>
                <c:pt idx="41348">
                  <c:v>14.07</c:v>
                </c:pt>
                <c:pt idx="41349">
                  <c:v>11.72</c:v>
                </c:pt>
                <c:pt idx="41350">
                  <c:v>4.4260000000000002</c:v>
                </c:pt>
                <c:pt idx="41351">
                  <c:v>5.66</c:v>
                </c:pt>
                <c:pt idx="41352">
                  <c:v>8.8179999999999996</c:v>
                </c:pt>
                <c:pt idx="41353">
                  <c:v>14.14</c:v>
                </c:pt>
                <c:pt idx="41354">
                  <c:v>15.46</c:v>
                </c:pt>
                <c:pt idx="41355">
                  <c:v>14.16</c:v>
                </c:pt>
                <c:pt idx="41356">
                  <c:v>15.27</c:v>
                </c:pt>
                <c:pt idx="41357">
                  <c:v>8.8670000000000009</c:v>
                </c:pt>
                <c:pt idx="41358">
                  <c:v>4.8559999999999999</c:v>
                </c:pt>
                <c:pt idx="41359">
                  <c:v>3.1920000000000002</c:v>
                </c:pt>
                <c:pt idx="41360">
                  <c:v>6.88</c:v>
                </c:pt>
                <c:pt idx="41361">
                  <c:v>5.4930000000000003</c:v>
                </c:pt>
                <c:pt idx="41362">
                  <c:v>5.7919999999999998</c:v>
                </c:pt>
                <c:pt idx="41363">
                  <c:v>7.4530000000000003</c:v>
                </c:pt>
                <c:pt idx="41364">
                  <c:v>8.3450000000000006</c:v>
                </c:pt>
                <c:pt idx="41365">
                  <c:v>14.23</c:v>
                </c:pt>
                <c:pt idx="41366">
                  <c:v>17.7</c:v>
                </c:pt>
                <c:pt idx="41367">
                  <c:v>18.670000000000002</c:v>
                </c:pt>
                <c:pt idx="41368">
                  <c:v>19.25</c:v>
                </c:pt>
                <c:pt idx="41369">
                  <c:v>20.86</c:v>
                </c:pt>
                <c:pt idx="41370">
                  <c:v>22.89</c:v>
                </c:pt>
                <c:pt idx="41371">
                  <c:v>24.54</c:v>
                </c:pt>
                <c:pt idx="41372">
                  <c:v>26.6</c:v>
                </c:pt>
                <c:pt idx="41373">
                  <c:v>28.49</c:v>
                </c:pt>
                <c:pt idx="41374">
                  <c:v>29.48</c:v>
                </c:pt>
                <c:pt idx="41375">
                  <c:v>28.26</c:v>
                </c:pt>
                <c:pt idx="41376">
                  <c:v>29.61</c:v>
                </c:pt>
                <c:pt idx="41377">
                  <c:v>29.91</c:v>
                </c:pt>
                <c:pt idx="41378">
                  <c:v>30.93</c:v>
                </c:pt>
                <c:pt idx="41379">
                  <c:v>31.19</c:v>
                </c:pt>
                <c:pt idx="41380">
                  <c:v>30.29</c:v>
                </c:pt>
                <c:pt idx="41381">
                  <c:v>31.13</c:v>
                </c:pt>
                <c:pt idx="41382">
                  <c:v>23.56</c:v>
                </c:pt>
                <c:pt idx="41383">
                  <c:v>31.79</c:v>
                </c:pt>
                <c:pt idx="41384">
                  <c:v>32.69</c:v>
                </c:pt>
                <c:pt idx="41385">
                  <c:v>35.35</c:v>
                </c:pt>
                <c:pt idx="41386">
                  <c:v>34.47</c:v>
                </c:pt>
                <c:pt idx="41387">
                  <c:v>33.979999999999997</c:v>
                </c:pt>
                <c:pt idx="41388">
                  <c:v>35.64</c:v>
                </c:pt>
                <c:pt idx="41389">
                  <c:v>23.25</c:v>
                </c:pt>
                <c:pt idx="41390">
                  <c:v>36.26</c:v>
                </c:pt>
                <c:pt idx="41391">
                  <c:v>36.99</c:v>
                </c:pt>
                <c:pt idx="41392">
                  <c:v>37.119999999999997</c:v>
                </c:pt>
                <c:pt idx="41393">
                  <c:v>36.61</c:v>
                </c:pt>
                <c:pt idx="41394">
                  <c:v>36.39</c:v>
                </c:pt>
                <c:pt idx="41395">
                  <c:v>35.99</c:v>
                </c:pt>
                <c:pt idx="41396">
                  <c:v>34.46</c:v>
                </c:pt>
                <c:pt idx="41397">
                  <c:v>34.14</c:v>
                </c:pt>
                <c:pt idx="41398">
                  <c:v>35.24</c:v>
                </c:pt>
                <c:pt idx="41399">
                  <c:v>35.479999999999997</c:v>
                </c:pt>
                <c:pt idx="41400">
                  <c:v>33.92</c:v>
                </c:pt>
                <c:pt idx="41401">
                  <c:v>35.36</c:v>
                </c:pt>
                <c:pt idx="41402">
                  <c:v>35.29</c:v>
                </c:pt>
                <c:pt idx="41403">
                  <c:v>37.1</c:v>
                </c:pt>
                <c:pt idx="41404">
                  <c:v>33.479999999999997</c:v>
                </c:pt>
                <c:pt idx="41405">
                  <c:v>36.15</c:v>
                </c:pt>
                <c:pt idx="41406">
                  <c:v>35.81</c:v>
                </c:pt>
                <c:pt idx="41407">
                  <c:v>35.1</c:v>
                </c:pt>
                <c:pt idx="41408">
                  <c:v>34.68</c:v>
                </c:pt>
                <c:pt idx="41409">
                  <c:v>33.64</c:v>
                </c:pt>
                <c:pt idx="41410">
                  <c:v>27.52</c:v>
                </c:pt>
                <c:pt idx="41411">
                  <c:v>26.07</c:v>
                </c:pt>
                <c:pt idx="41412">
                  <c:v>24.37</c:v>
                </c:pt>
                <c:pt idx="41413">
                  <c:v>22.27</c:v>
                </c:pt>
                <c:pt idx="41414">
                  <c:v>23</c:v>
                </c:pt>
                <c:pt idx="41415">
                  <c:v>17.920000000000002</c:v>
                </c:pt>
                <c:pt idx="41416">
                  <c:v>14.76</c:v>
                </c:pt>
                <c:pt idx="41417">
                  <c:v>14.79</c:v>
                </c:pt>
                <c:pt idx="41418">
                  <c:v>14.11</c:v>
                </c:pt>
                <c:pt idx="41419">
                  <c:v>10.46</c:v>
                </c:pt>
                <c:pt idx="41420">
                  <c:v>7.9379999999999997</c:v>
                </c:pt>
                <c:pt idx="41421">
                  <c:v>3.1379999999999999</c:v>
                </c:pt>
                <c:pt idx="41422">
                  <c:v>4.4059999999999997</c:v>
                </c:pt>
                <c:pt idx="41423">
                  <c:v>4.3929999999999998</c:v>
                </c:pt>
                <c:pt idx="41424">
                  <c:v>3.117</c:v>
                </c:pt>
                <c:pt idx="41425">
                  <c:v>3.0089999999999999</c:v>
                </c:pt>
                <c:pt idx="41426">
                  <c:v>2.8730000000000002</c:v>
                </c:pt>
                <c:pt idx="41427">
                  <c:v>3.0529999999999999</c:v>
                </c:pt>
                <c:pt idx="41428">
                  <c:v>3.149</c:v>
                </c:pt>
                <c:pt idx="41429">
                  <c:v>3.66</c:v>
                </c:pt>
                <c:pt idx="41430">
                  <c:v>4.3070000000000004</c:v>
                </c:pt>
                <c:pt idx="41431">
                  <c:v>3.7770000000000001</c:v>
                </c:pt>
                <c:pt idx="41432">
                  <c:v>4.7220000000000004</c:v>
                </c:pt>
                <c:pt idx="41433">
                  <c:v>4.5330000000000004</c:v>
                </c:pt>
                <c:pt idx="41434">
                  <c:v>6.5910000000000002</c:v>
                </c:pt>
                <c:pt idx="41435">
                  <c:v>6.7889999999999997</c:v>
                </c:pt>
                <c:pt idx="41436">
                  <c:v>6.3490000000000002</c:v>
                </c:pt>
                <c:pt idx="41437">
                  <c:v>5.3959999999999999</c:v>
                </c:pt>
                <c:pt idx="41438">
                  <c:v>4.9109999999999996</c:v>
                </c:pt>
                <c:pt idx="41439">
                  <c:v>4.2350000000000003</c:v>
                </c:pt>
                <c:pt idx="41440">
                  <c:v>3.81</c:v>
                </c:pt>
                <c:pt idx="41441">
                  <c:v>4.25</c:v>
                </c:pt>
                <c:pt idx="41442">
                  <c:v>4.6219999999999999</c:v>
                </c:pt>
                <c:pt idx="41443">
                  <c:v>3.8370000000000002</c:v>
                </c:pt>
                <c:pt idx="41444">
                  <c:v>3.8069999999999999</c:v>
                </c:pt>
                <c:pt idx="41445">
                  <c:v>4.5679999999999996</c:v>
                </c:pt>
                <c:pt idx="41446">
                  <c:v>4.6319999999999997</c:v>
                </c:pt>
                <c:pt idx="41447">
                  <c:v>4.5880000000000001</c:v>
                </c:pt>
                <c:pt idx="41448">
                  <c:v>4.8940000000000001</c:v>
                </c:pt>
                <c:pt idx="41449">
                  <c:v>5.7450000000000001</c:v>
                </c:pt>
                <c:pt idx="41450">
                  <c:v>5.9980000000000002</c:v>
                </c:pt>
                <c:pt idx="41451">
                  <c:v>5.9690000000000003</c:v>
                </c:pt>
                <c:pt idx="41452">
                  <c:v>5.5540000000000003</c:v>
                </c:pt>
                <c:pt idx="41453">
                  <c:v>5.45</c:v>
                </c:pt>
                <c:pt idx="41454">
                  <c:v>5.12</c:v>
                </c:pt>
                <c:pt idx="41455">
                  <c:v>6.0880000000000001</c:v>
                </c:pt>
                <c:pt idx="41456">
                  <c:v>6.3109999999999999</c:v>
                </c:pt>
                <c:pt idx="41457">
                  <c:v>6.7270000000000003</c:v>
                </c:pt>
                <c:pt idx="41458">
                  <c:v>6.3</c:v>
                </c:pt>
                <c:pt idx="41459">
                  <c:v>5.3890000000000002</c:v>
                </c:pt>
                <c:pt idx="41460">
                  <c:v>5.0830000000000002</c:v>
                </c:pt>
                <c:pt idx="41461">
                  <c:v>5.5259999999999998</c:v>
                </c:pt>
                <c:pt idx="41462">
                  <c:v>5.39</c:v>
                </c:pt>
                <c:pt idx="41463">
                  <c:v>5.6189999999999998</c:v>
                </c:pt>
                <c:pt idx="41464">
                  <c:v>4.9080000000000004</c:v>
                </c:pt>
                <c:pt idx="41465">
                  <c:v>4.0279999999999996</c:v>
                </c:pt>
                <c:pt idx="41466">
                  <c:v>3.6419999999999999</c:v>
                </c:pt>
                <c:pt idx="41467">
                  <c:v>3.2090000000000001</c:v>
                </c:pt>
                <c:pt idx="41468">
                  <c:v>3.13</c:v>
                </c:pt>
                <c:pt idx="41469">
                  <c:v>3.4329999999999998</c:v>
                </c:pt>
                <c:pt idx="41470">
                  <c:v>3.8</c:v>
                </c:pt>
                <c:pt idx="41471">
                  <c:v>5.2560000000000002</c:v>
                </c:pt>
                <c:pt idx="41472">
                  <c:v>4.8920000000000003</c:v>
                </c:pt>
                <c:pt idx="41473">
                  <c:v>4.1210000000000004</c:v>
                </c:pt>
                <c:pt idx="41474">
                  <c:v>3.8940000000000001</c:v>
                </c:pt>
                <c:pt idx="41475">
                  <c:v>4.2699999999999996</c:v>
                </c:pt>
                <c:pt idx="41476">
                  <c:v>4.0810000000000004</c:v>
                </c:pt>
                <c:pt idx="41477">
                  <c:v>3.3140000000000001</c:v>
                </c:pt>
                <c:pt idx="41478">
                  <c:v>3.4319999999999999</c:v>
                </c:pt>
                <c:pt idx="41479">
                  <c:v>3.6840000000000002</c:v>
                </c:pt>
                <c:pt idx="41480">
                  <c:v>3.8769999999999998</c:v>
                </c:pt>
                <c:pt idx="41481">
                  <c:v>3.367</c:v>
                </c:pt>
                <c:pt idx="41482">
                  <c:v>3.24</c:v>
                </c:pt>
                <c:pt idx="41483">
                  <c:v>2.9889999999999999</c:v>
                </c:pt>
                <c:pt idx="41484">
                  <c:v>2.8130000000000002</c:v>
                </c:pt>
                <c:pt idx="41485">
                  <c:v>3.343</c:v>
                </c:pt>
                <c:pt idx="41486">
                  <c:v>2.7730000000000001</c:v>
                </c:pt>
                <c:pt idx="41487">
                  <c:v>3.08</c:v>
                </c:pt>
                <c:pt idx="41488">
                  <c:v>2.6739999999999999</c:v>
                </c:pt>
                <c:pt idx="41489">
                  <c:v>2.3490000000000002</c:v>
                </c:pt>
                <c:pt idx="41490">
                  <c:v>2.9889999999999999</c:v>
                </c:pt>
                <c:pt idx="41491">
                  <c:v>4.0279999999999996</c:v>
                </c:pt>
                <c:pt idx="41492">
                  <c:v>6.8789999999999996</c:v>
                </c:pt>
                <c:pt idx="41493">
                  <c:v>3.319</c:v>
                </c:pt>
                <c:pt idx="41494">
                  <c:v>3.2570000000000001</c:v>
                </c:pt>
                <c:pt idx="41495">
                  <c:v>2.3530000000000002</c:v>
                </c:pt>
                <c:pt idx="41496">
                  <c:v>2.52</c:v>
                </c:pt>
                <c:pt idx="41497">
                  <c:v>2.73</c:v>
                </c:pt>
                <c:pt idx="41498">
                  <c:v>3.0710000000000002</c:v>
                </c:pt>
                <c:pt idx="41499">
                  <c:v>3.1680000000000001</c:v>
                </c:pt>
                <c:pt idx="41500">
                  <c:v>2.746</c:v>
                </c:pt>
                <c:pt idx="41501">
                  <c:v>2.7650000000000001</c:v>
                </c:pt>
                <c:pt idx="41502">
                  <c:v>2.9159999999999999</c:v>
                </c:pt>
                <c:pt idx="41503">
                  <c:v>2.915</c:v>
                </c:pt>
                <c:pt idx="41504">
                  <c:v>3.0950000000000002</c:v>
                </c:pt>
                <c:pt idx="41505">
                  <c:v>3.726</c:v>
                </c:pt>
                <c:pt idx="41506">
                  <c:v>4.3689999999999998</c:v>
                </c:pt>
                <c:pt idx="41507">
                  <c:v>4.3550000000000004</c:v>
                </c:pt>
                <c:pt idx="41508">
                  <c:v>4.3460000000000001</c:v>
                </c:pt>
                <c:pt idx="41509">
                  <c:v>4.8449999999999998</c:v>
                </c:pt>
                <c:pt idx="41510">
                  <c:v>6.4050000000000002</c:v>
                </c:pt>
                <c:pt idx="41511">
                  <c:v>6.9509999999999996</c:v>
                </c:pt>
                <c:pt idx="41512">
                  <c:v>9.8450000000000006</c:v>
                </c:pt>
                <c:pt idx="41513">
                  <c:v>12.96</c:v>
                </c:pt>
                <c:pt idx="41514">
                  <c:v>12.48</c:v>
                </c:pt>
                <c:pt idx="41515">
                  <c:v>13.28</c:v>
                </c:pt>
                <c:pt idx="41516">
                  <c:v>14.03</c:v>
                </c:pt>
                <c:pt idx="41517">
                  <c:v>15.35</c:v>
                </c:pt>
                <c:pt idx="41518">
                  <c:v>23.46</c:v>
                </c:pt>
                <c:pt idx="41519">
                  <c:v>24.57</c:v>
                </c:pt>
                <c:pt idx="41520">
                  <c:v>26.43</c:v>
                </c:pt>
                <c:pt idx="41521">
                  <c:v>25.03</c:v>
                </c:pt>
                <c:pt idx="41522">
                  <c:v>21.73</c:v>
                </c:pt>
                <c:pt idx="41523">
                  <c:v>25.75</c:v>
                </c:pt>
                <c:pt idx="41524">
                  <c:v>26.99</c:v>
                </c:pt>
                <c:pt idx="41525">
                  <c:v>28.18</c:v>
                </c:pt>
                <c:pt idx="41526">
                  <c:v>28.39</c:v>
                </c:pt>
                <c:pt idx="41527">
                  <c:v>27.69</c:v>
                </c:pt>
                <c:pt idx="41528">
                  <c:v>28.37</c:v>
                </c:pt>
                <c:pt idx="41529">
                  <c:v>29.53</c:v>
                </c:pt>
                <c:pt idx="41530">
                  <c:v>30.32</c:v>
                </c:pt>
                <c:pt idx="41531">
                  <c:v>30.13</c:v>
                </c:pt>
                <c:pt idx="41532">
                  <c:v>28.89</c:v>
                </c:pt>
                <c:pt idx="41533">
                  <c:v>27.3</c:v>
                </c:pt>
                <c:pt idx="41534">
                  <c:v>25.89</c:v>
                </c:pt>
                <c:pt idx="41535">
                  <c:v>26.86</c:v>
                </c:pt>
                <c:pt idx="41536">
                  <c:v>27.01</c:v>
                </c:pt>
                <c:pt idx="41537">
                  <c:v>26.55</c:v>
                </c:pt>
                <c:pt idx="41538">
                  <c:v>26.79</c:v>
                </c:pt>
                <c:pt idx="41539">
                  <c:v>28.01</c:v>
                </c:pt>
                <c:pt idx="41540">
                  <c:v>26.72</c:v>
                </c:pt>
                <c:pt idx="41541">
                  <c:v>25.68</c:v>
                </c:pt>
                <c:pt idx="41542">
                  <c:v>25.36</c:v>
                </c:pt>
                <c:pt idx="41543">
                  <c:v>24.63</c:v>
                </c:pt>
                <c:pt idx="41544">
                  <c:v>25.58</c:v>
                </c:pt>
                <c:pt idx="41545">
                  <c:v>28.96</c:v>
                </c:pt>
                <c:pt idx="41546">
                  <c:v>31.11</c:v>
                </c:pt>
                <c:pt idx="41547">
                  <c:v>31.61</c:v>
                </c:pt>
                <c:pt idx="41548">
                  <c:v>28.83</c:v>
                </c:pt>
                <c:pt idx="41549">
                  <c:v>25.95</c:v>
                </c:pt>
                <c:pt idx="41550">
                  <c:v>29.45</c:v>
                </c:pt>
                <c:pt idx="41551">
                  <c:v>30.77</c:v>
                </c:pt>
                <c:pt idx="41552">
                  <c:v>33.67</c:v>
                </c:pt>
                <c:pt idx="41553">
                  <c:v>32.020000000000003</c:v>
                </c:pt>
                <c:pt idx="41554">
                  <c:v>29.92</c:v>
                </c:pt>
                <c:pt idx="41555">
                  <c:v>34.99</c:v>
                </c:pt>
                <c:pt idx="41556">
                  <c:v>36.17</c:v>
                </c:pt>
                <c:pt idx="41557">
                  <c:v>35.549999999999997</c:v>
                </c:pt>
                <c:pt idx="41558">
                  <c:v>33.409999999999997</c:v>
                </c:pt>
                <c:pt idx="41559">
                  <c:v>23.27</c:v>
                </c:pt>
                <c:pt idx="41560">
                  <c:v>13.59</c:v>
                </c:pt>
                <c:pt idx="41561">
                  <c:v>10.51</c:v>
                </c:pt>
                <c:pt idx="41562">
                  <c:v>9.077</c:v>
                </c:pt>
                <c:pt idx="41563">
                  <c:v>4.5609999999999999</c:v>
                </c:pt>
                <c:pt idx="41564">
                  <c:v>5.78</c:v>
                </c:pt>
                <c:pt idx="41565">
                  <c:v>3.11</c:v>
                </c:pt>
                <c:pt idx="41566">
                  <c:v>3.5680000000000001</c:v>
                </c:pt>
                <c:pt idx="41567">
                  <c:v>3.37</c:v>
                </c:pt>
                <c:pt idx="41568">
                  <c:v>3.1749999999999998</c:v>
                </c:pt>
                <c:pt idx="41569">
                  <c:v>3.5939999999999999</c:v>
                </c:pt>
                <c:pt idx="41570">
                  <c:v>3.8570000000000002</c:v>
                </c:pt>
                <c:pt idx="41571">
                  <c:v>4.3609999999999998</c:v>
                </c:pt>
                <c:pt idx="41572">
                  <c:v>4.6689999999999996</c:v>
                </c:pt>
                <c:pt idx="41573">
                  <c:v>5.3369999999999997</c:v>
                </c:pt>
                <c:pt idx="41574">
                  <c:v>6.4790000000000001</c:v>
                </c:pt>
                <c:pt idx="41575">
                  <c:v>5.2140000000000004</c:v>
                </c:pt>
                <c:pt idx="41576">
                  <c:v>6.8040000000000003</c:v>
                </c:pt>
                <c:pt idx="41577">
                  <c:v>4.4260000000000002</c:v>
                </c:pt>
                <c:pt idx="41578">
                  <c:v>4.7430000000000003</c:v>
                </c:pt>
                <c:pt idx="41579">
                  <c:v>4.5759999999999996</c:v>
                </c:pt>
                <c:pt idx="41580">
                  <c:v>4.415</c:v>
                </c:pt>
                <c:pt idx="41581">
                  <c:v>5.2190000000000003</c:v>
                </c:pt>
                <c:pt idx="41582">
                  <c:v>5.2130000000000001</c:v>
                </c:pt>
                <c:pt idx="41583">
                  <c:v>5.4169999999999998</c:v>
                </c:pt>
                <c:pt idx="41584">
                  <c:v>5.2789999999999999</c:v>
                </c:pt>
                <c:pt idx="41585">
                  <c:v>6.093</c:v>
                </c:pt>
                <c:pt idx="41586">
                  <c:v>6.4340000000000002</c:v>
                </c:pt>
                <c:pt idx="41587">
                  <c:v>6.7939999999999996</c:v>
                </c:pt>
                <c:pt idx="41588">
                  <c:v>5.9550000000000001</c:v>
                </c:pt>
                <c:pt idx="41589">
                  <c:v>6.8869999999999996</c:v>
                </c:pt>
                <c:pt idx="41590">
                  <c:v>6.8860000000000001</c:v>
                </c:pt>
                <c:pt idx="41591">
                  <c:v>6.5289999999999999</c:v>
                </c:pt>
                <c:pt idx="41592">
                  <c:v>7.19</c:v>
                </c:pt>
                <c:pt idx="41593">
                  <c:v>6.6159999999999997</c:v>
                </c:pt>
                <c:pt idx="41594">
                  <c:v>4.9829999999999997</c:v>
                </c:pt>
                <c:pt idx="41595">
                  <c:v>5.3520000000000003</c:v>
                </c:pt>
                <c:pt idx="41596">
                  <c:v>5.585</c:v>
                </c:pt>
                <c:pt idx="41597">
                  <c:v>5.94</c:v>
                </c:pt>
                <c:pt idx="41598">
                  <c:v>6.9</c:v>
                </c:pt>
                <c:pt idx="41599">
                  <c:v>6.7430000000000003</c:v>
                </c:pt>
                <c:pt idx="41600">
                  <c:v>6.875</c:v>
                </c:pt>
                <c:pt idx="41601">
                  <c:v>4.87</c:v>
                </c:pt>
                <c:pt idx="41602">
                  <c:v>4.7869999999999999</c:v>
                </c:pt>
                <c:pt idx="41603">
                  <c:v>4.2990000000000004</c:v>
                </c:pt>
                <c:pt idx="41604">
                  <c:v>3.9409999999999998</c:v>
                </c:pt>
                <c:pt idx="41605">
                  <c:v>3.6469999999999998</c:v>
                </c:pt>
                <c:pt idx="41606">
                  <c:v>4.766</c:v>
                </c:pt>
                <c:pt idx="41607">
                  <c:v>5.0869999999999997</c:v>
                </c:pt>
                <c:pt idx="41608">
                  <c:v>5.1159999999999997</c:v>
                </c:pt>
                <c:pt idx="41609">
                  <c:v>4.7990000000000004</c:v>
                </c:pt>
                <c:pt idx="41610">
                  <c:v>4.3140000000000001</c:v>
                </c:pt>
                <c:pt idx="41611">
                  <c:v>4.0910000000000002</c:v>
                </c:pt>
                <c:pt idx="41612">
                  <c:v>3.5819999999999999</c:v>
                </c:pt>
                <c:pt idx="41613">
                  <c:v>3.355</c:v>
                </c:pt>
                <c:pt idx="41614">
                  <c:v>4.0289999999999999</c:v>
                </c:pt>
                <c:pt idx="41615">
                  <c:v>3.383</c:v>
                </c:pt>
                <c:pt idx="41616">
                  <c:v>3.6139999999999999</c:v>
                </c:pt>
                <c:pt idx="41617">
                  <c:v>3.8220000000000001</c:v>
                </c:pt>
                <c:pt idx="41618">
                  <c:v>3.903</c:v>
                </c:pt>
                <c:pt idx="41619">
                  <c:v>3.9369999999999998</c:v>
                </c:pt>
                <c:pt idx="41620">
                  <c:v>3.97</c:v>
                </c:pt>
                <c:pt idx="41621">
                  <c:v>4.2460000000000004</c:v>
                </c:pt>
                <c:pt idx="41622">
                  <c:v>4.1550000000000002</c:v>
                </c:pt>
                <c:pt idx="41623">
                  <c:v>4.1369999999999996</c:v>
                </c:pt>
                <c:pt idx="41624">
                  <c:v>3.952</c:v>
                </c:pt>
                <c:pt idx="41625">
                  <c:v>3.98</c:v>
                </c:pt>
                <c:pt idx="41626">
                  <c:v>3.7440000000000002</c:v>
                </c:pt>
                <c:pt idx="41627">
                  <c:v>3.4809999999999999</c:v>
                </c:pt>
                <c:pt idx="41628">
                  <c:v>3.08</c:v>
                </c:pt>
                <c:pt idx="41629">
                  <c:v>3.0449999999999999</c:v>
                </c:pt>
                <c:pt idx="41630">
                  <c:v>2.9540000000000002</c:v>
                </c:pt>
                <c:pt idx="41631">
                  <c:v>2.786</c:v>
                </c:pt>
                <c:pt idx="41632">
                  <c:v>3.0329999999999999</c:v>
                </c:pt>
                <c:pt idx="41633">
                  <c:v>2.8319999999999999</c:v>
                </c:pt>
                <c:pt idx="41634">
                  <c:v>2.7509999999999999</c:v>
                </c:pt>
                <c:pt idx="41635">
                  <c:v>3.1709999999999998</c:v>
                </c:pt>
                <c:pt idx="41636">
                  <c:v>3.25</c:v>
                </c:pt>
                <c:pt idx="41637">
                  <c:v>2.6749999999999998</c:v>
                </c:pt>
                <c:pt idx="41638">
                  <c:v>3.1339999999999999</c:v>
                </c:pt>
                <c:pt idx="41639">
                  <c:v>3.0760000000000001</c:v>
                </c:pt>
                <c:pt idx="41640">
                  <c:v>3.1579999999999999</c:v>
                </c:pt>
                <c:pt idx="41641">
                  <c:v>2.9430000000000001</c:v>
                </c:pt>
                <c:pt idx="41642">
                  <c:v>3.2709999999999999</c:v>
                </c:pt>
                <c:pt idx="41643">
                  <c:v>2.7949999999999999</c:v>
                </c:pt>
                <c:pt idx="41644">
                  <c:v>3.282</c:v>
                </c:pt>
                <c:pt idx="41645">
                  <c:v>2.8479999999999999</c:v>
                </c:pt>
                <c:pt idx="41646">
                  <c:v>2.867</c:v>
                </c:pt>
                <c:pt idx="41647">
                  <c:v>3.302</c:v>
                </c:pt>
                <c:pt idx="41648">
                  <c:v>3.8820000000000001</c:v>
                </c:pt>
                <c:pt idx="41649">
                  <c:v>5.0330000000000004</c:v>
                </c:pt>
                <c:pt idx="41650">
                  <c:v>5.54</c:v>
                </c:pt>
                <c:pt idx="41651">
                  <c:v>6.5910000000000002</c:v>
                </c:pt>
                <c:pt idx="41652">
                  <c:v>7.5449999999999999</c:v>
                </c:pt>
                <c:pt idx="41653">
                  <c:v>6.74</c:v>
                </c:pt>
                <c:pt idx="41654">
                  <c:v>7.5019999999999998</c:v>
                </c:pt>
                <c:pt idx="41655">
                  <c:v>7.2249999999999996</c:v>
                </c:pt>
                <c:pt idx="41656">
                  <c:v>11.73</c:v>
                </c:pt>
                <c:pt idx="41657">
                  <c:v>12.2</c:v>
                </c:pt>
                <c:pt idx="41658">
                  <c:v>15.58</c:v>
                </c:pt>
                <c:pt idx="41659">
                  <c:v>16</c:v>
                </c:pt>
                <c:pt idx="41660">
                  <c:v>17.5</c:v>
                </c:pt>
                <c:pt idx="41661">
                  <c:v>18.690000000000001</c:v>
                </c:pt>
                <c:pt idx="41662">
                  <c:v>23.11</c:v>
                </c:pt>
                <c:pt idx="41663">
                  <c:v>24.06</c:v>
                </c:pt>
                <c:pt idx="41664">
                  <c:v>23.94</c:v>
                </c:pt>
                <c:pt idx="41665">
                  <c:v>24.09</c:v>
                </c:pt>
                <c:pt idx="41666">
                  <c:v>21.27</c:v>
                </c:pt>
                <c:pt idx="41667">
                  <c:v>17.88</c:v>
                </c:pt>
                <c:pt idx="41668">
                  <c:v>25.64</c:v>
                </c:pt>
                <c:pt idx="41669">
                  <c:v>27.5</c:v>
                </c:pt>
                <c:pt idx="41670">
                  <c:v>29.9</c:v>
                </c:pt>
                <c:pt idx="41671">
                  <c:v>30.55</c:v>
                </c:pt>
                <c:pt idx="41672">
                  <c:v>31.02</c:v>
                </c:pt>
                <c:pt idx="41673">
                  <c:v>29.78</c:v>
                </c:pt>
                <c:pt idx="41674">
                  <c:v>30.96</c:v>
                </c:pt>
                <c:pt idx="41675">
                  <c:v>29.55</c:v>
                </c:pt>
                <c:pt idx="41676">
                  <c:v>28.76</c:v>
                </c:pt>
                <c:pt idx="41677">
                  <c:v>31.36</c:v>
                </c:pt>
                <c:pt idx="41678">
                  <c:v>31.57</c:v>
                </c:pt>
                <c:pt idx="41679">
                  <c:v>30.76</c:v>
                </c:pt>
                <c:pt idx="41680">
                  <c:v>31.81</c:v>
                </c:pt>
                <c:pt idx="41681">
                  <c:v>30.4</c:v>
                </c:pt>
                <c:pt idx="41682">
                  <c:v>30.08</c:v>
                </c:pt>
                <c:pt idx="41683">
                  <c:v>31.05</c:v>
                </c:pt>
                <c:pt idx="41684">
                  <c:v>25.75</c:v>
                </c:pt>
                <c:pt idx="41685">
                  <c:v>23.98</c:v>
                </c:pt>
                <c:pt idx="41686">
                  <c:v>27.61</c:v>
                </c:pt>
                <c:pt idx="41687">
                  <c:v>28.9</c:v>
                </c:pt>
                <c:pt idx="41688">
                  <c:v>29.3</c:v>
                </c:pt>
                <c:pt idx="41689">
                  <c:v>28.21</c:v>
                </c:pt>
                <c:pt idx="41690">
                  <c:v>30.03</c:v>
                </c:pt>
                <c:pt idx="41691">
                  <c:v>28.24</c:v>
                </c:pt>
                <c:pt idx="41692">
                  <c:v>28.89</c:v>
                </c:pt>
                <c:pt idx="41693">
                  <c:v>29.96</c:v>
                </c:pt>
                <c:pt idx="41694">
                  <c:v>29.8</c:v>
                </c:pt>
                <c:pt idx="41695">
                  <c:v>30.36</c:v>
                </c:pt>
                <c:pt idx="41696">
                  <c:v>31.72</c:v>
                </c:pt>
                <c:pt idx="41697">
                  <c:v>31.2</c:v>
                </c:pt>
                <c:pt idx="41698">
                  <c:v>25.19</c:v>
                </c:pt>
                <c:pt idx="41699">
                  <c:v>25.3</c:v>
                </c:pt>
                <c:pt idx="41700">
                  <c:v>21.28</c:v>
                </c:pt>
                <c:pt idx="41701">
                  <c:v>20.74</c:v>
                </c:pt>
                <c:pt idx="41702">
                  <c:v>17.309999999999999</c:v>
                </c:pt>
                <c:pt idx="41703">
                  <c:v>15.16</c:v>
                </c:pt>
                <c:pt idx="41704">
                  <c:v>15.5</c:v>
                </c:pt>
                <c:pt idx="41705">
                  <c:v>13.35</c:v>
                </c:pt>
                <c:pt idx="41706">
                  <c:v>13.93</c:v>
                </c:pt>
                <c:pt idx="41707">
                  <c:v>13.49</c:v>
                </c:pt>
                <c:pt idx="41708">
                  <c:v>14.3</c:v>
                </c:pt>
                <c:pt idx="41709">
                  <c:v>5.5919999999999996</c:v>
                </c:pt>
                <c:pt idx="41710">
                  <c:v>6.468</c:v>
                </c:pt>
                <c:pt idx="41711">
                  <c:v>5.1840000000000002</c:v>
                </c:pt>
                <c:pt idx="41712">
                  <c:v>3.5230000000000001</c:v>
                </c:pt>
                <c:pt idx="41713">
                  <c:v>3.4169999999999998</c:v>
                </c:pt>
                <c:pt idx="41714">
                  <c:v>2.9390000000000001</c:v>
                </c:pt>
                <c:pt idx="41715">
                  <c:v>3.5910000000000002</c:v>
                </c:pt>
                <c:pt idx="41716">
                  <c:v>3.9119999999999999</c:v>
                </c:pt>
                <c:pt idx="41717">
                  <c:v>3.3380000000000001</c:v>
                </c:pt>
                <c:pt idx="41718">
                  <c:v>3.2559999999999998</c:v>
                </c:pt>
                <c:pt idx="41719">
                  <c:v>3.6629999999999998</c:v>
                </c:pt>
                <c:pt idx="41720">
                  <c:v>3.8719999999999999</c:v>
                </c:pt>
                <c:pt idx="41721">
                  <c:v>3.8319999999999999</c:v>
                </c:pt>
                <c:pt idx="41722">
                  <c:v>3.9220000000000002</c:v>
                </c:pt>
                <c:pt idx="41723">
                  <c:v>4.2220000000000004</c:v>
                </c:pt>
                <c:pt idx="41724">
                  <c:v>5.2850000000000001</c:v>
                </c:pt>
                <c:pt idx="41725">
                  <c:v>5.73</c:v>
                </c:pt>
                <c:pt idx="41726">
                  <c:v>5.3079999999999998</c:v>
                </c:pt>
                <c:pt idx="41727">
                  <c:v>5.8109999999999999</c:v>
                </c:pt>
                <c:pt idx="41728">
                  <c:v>5.4379999999999997</c:v>
                </c:pt>
                <c:pt idx="41729">
                  <c:v>4.8789999999999996</c:v>
                </c:pt>
                <c:pt idx="41730">
                  <c:v>4.7290000000000001</c:v>
                </c:pt>
                <c:pt idx="41731">
                  <c:v>5.5359999999999996</c:v>
                </c:pt>
                <c:pt idx="41732">
                  <c:v>5.39</c:v>
                </c:pt>
                <c:pt idx="41733">
                  <c:v>4.8869999999999996</c:v>
                </c:pt>
                <c:pt idx="41734">
                  <c:v>4.7910000000000004</c:v>
                </c:pt>
                <c:pt idx="41735">
                  <c:v>5.0090000000000003</c:v>
                </c:pt>
                <c:pt idx="41736">
                  <c:v>4.6950000000000003</c:v>
                </c:pt>
                <c:pt idx="41737">
                  <c:v>4.6180000000000003</c:v>
                </c:pt>
                <c:pt idx="41738">
                  <c:v>5.556</c:v>
                </c:pt>
                <c:pt idx="41739">
                  <c:v>5.5720000000000001</c:v>
                </c:pt>
                <c:pt idx="41740">
                  <c:v>5.8609999999999998</c:v>
                </c:pt>
                <c:pt idx="41741">
                  <c:v>5.3840000000000003</c:v>
                </c:pt>
                <c:pt idx="41742">
                  <c:v>4.109</c:v>
                </c:pt>
                <c:pt idx="41743">
                  <c:v>3.2890000000000001</c:v>
                </c:pt>
                <c:pt idx="41744">
                  <c:v>3.5419999999999998</c:v>
                </c:pt>
                <c:pt idx="41745">
                  <c:v>3.218</c:v>
                </c:pt>
                <c:pt idx="41746">
                  <c:v>2.9769999999999999</c:v>
                </c:pt>
                <c:pt idx="41747">
                  <c:v>2.7330000000000001</c:v>
                </c:pt>
                <c:pt idx="41748">
                  <c:v>2.8740000000000001</c:v>
                </c:pt>
                <c:pt idx="41749">
                  <c:v>2.7959999999999998</c:v>
                </c:pt>
                <c:pt idx="41750">
                  <c:v>3.0310000000000001</c:v>
                </c:pt>
                <c:pt idx="41751">
                  <c:v>3.1629999999999998</c:v>
                </c:pt>
                <c:pt idx="41752">
                  <c:v>3.3860000000000001</c:v>
                </c:pt>
                <c:pt idx="41753">
                  <c:v>3.5590000000000002</c:v>
                </c:pt>
                <c:pt idx="41754">
                  <c:v>3.6560000000000001</c:v>
                </c:pt>
                <c:pt idx="41755">
                  <c:v>5.5380000000000003</c:v>
                </c:pt>
                <c:pt idx="41756">
                  <c:v>6.2960000000000003</c:v>
                </c:pt>
                <c:pt idx="41757">
                  <c:v>5.4359999999999999</c:v>
                </c:pt>
                <c:pt idx="41758">
                  <c:v>5.2080000000000002</c:v>
                </c:pt>
                <c:pt idx="41759">
                  <c:v>5.3040000000000003</c:v>
                </c:pt>
                <c:pt idx="41760">
                  <c:v>4.8369999999999997</c:v>
                </c:pt>
                <c:pt idx="41761">
                  <c:v>4.8710000000000004</c:v>
                </c:pt>
                <c:pt idx="41762">
                  <c:v>4.3739999999999997</c:v>
                </c:pt>
                <c:pt idx="41763">
                  <c:v>4.7569999999999997</c:v>
                </c:pt>
                <c:pt idx="41764">
                  <c:v>4.7240000000000002</c:v>
                </c:pt>
                <c:pt idx="41765">
                  <c:v>4.4640000000000004</c:v>
                </c:pt>
                <c:pt idx="41766">
                  <c:v>4.3600000000000003</c:v>
                </c:pt>
                <c:pt idx="41767">
                  <c:v>4.0110000000000001</c:v>
                </c:pt>
                <c:pt idx="41768">
                  <c:v>3.956</c:v>
                </c:pt>
                <c:pt idx="41769">
                  <c:v>3.7170000000000001</c:v>
                </c:pt>
                <c:pt idx="41770">
                  <c:v>3.476</c:v>
                </c:pt>
                <c:pt idx="41771">
                  <c:v>3.1429999999999998</c:v>
                </c:pt>
                <c:pt idx="41772">
                  <c:v>2.9380000000000002</c:v>
                </c:pt>
                <c:pt idx="41773">
                  <c:v>3.2909999999999999</c:v>
                </c:pt>
                <c:pt idx="41774">
                  <c:v>3.1419999999999999</c:v>
                </c:pt>
                <c:pt idx="41775">
                  <c:v>2.9009999999999998</c:v>
                </c:pt>
                <c:pt idx="41776">
                  <c:v>2.7269999999999999</c:v>
                </c:pt>
                <c:pt idx="41777">
                  <c:v>3.581</c:v>
                </c:pt>
                <c:pt idx="41778">
                  <c:v>3.7130000000000001</c:v>
                </c:pt>
                <c:pt idx="41779">
                  <c:v>3.2959999999999998</c:v>
                </c:pt>
                <c:pt idx="41780">
                  <c:v>3.1589999999999998</c:v>
                </c:pt>
                <c:pt idx="41781">
                  <c:v>2.8180000000000001</c:v>
                </c:pt>
                <c:pt idx="41782">
                  <c:v>3.089</c:v>
                </c:pt>
                <c:pt idx="41783">
                  <c:v>3.4</c:v>
                </c:pt>
                <c:pt idx="41784">
                  <c:v>3.1219999999999999</c:v>
                </c:pt>
                <c:pt idx="41785">
                  <c:v>3.1019999999999999</c:v>
                </c:pt>
                <c:pt idx="41786">
                  <c:v>3.2530000000000001</c:v>
                </c:pt>
                <c:pt idx="41787">
                  <c:v>3.1150000000000002</c:v>
                </c:pt>
                <c:pt idx="41788">
                  <c:v>3.2530000000000001</c:v>
                </c:pt>
                <c:pt idx="41789">
                  <c:v>3.1280000000000001</c:v>
                </c:pt>
                <c:pt idx="41790">
                  <c:v>2.9340000000000002</c:v>
                </c:pt>
                <c:pt idx="41791">
                  <c:v>3.218</c:v>
                </c:pt>
                <c:pt idx="41792">
                  <c:v>3.09</c:v>
                </c:pt>
                <c:pt idx="41793">
                  <c:v>3.383</c:v>
                </c:pt>
                <c:pt idx="41794">
                  <c:v>3.51</c:v>
                </c:pt>
                <c:pt idx="41795">
                  <c:v>3.472</c:v>
                </c:pt>
                <c:pt idx="41796">
                  <c:v>3.8519999999999999</c:v>
                </c:pt>
                <c:pt idx="41797">
                  <c:v>3.9609999999999999</c:v>
                </c:pt>
                <c:pt idx="41798">
                  <c:v>4.5389999999999997</c:v>
                </c:pt>
                <c:pt idx="41799">
                  <c:v>4.423</c:v>
                </c:pt>
                <c:pt idx="41800">
                  <c:v>4.21</c:v>
                </c:pt>
                <c:pt idx="41801">
                  <c:v>4.0609999999999999</c:v>
                </c:pt>
                <c:pt idx="41802">
                  <c:v>4.3090000000000002</c:v>
                </c:pt>
                <c:pt idx="41803">
                  <c:v>4.4320000000000004</c:v>
                </c:pt>
                <c:pt idx="41804">
                  <c:v>4.3520000000000003</c:v>
                </c:pt>
                <c:pt idx="41805">
                  <c:v>4.6660000000000004</c:v>
                </c:pt>
                <c:pt idx="41806">
                  <c:v>4.4160000000000004</c:v>
                </c:pt>
                <c:pt idx="41807">
                  <c:v>4.5129999999999999</c:v>
                </c:pt>
                <c:pt idx="41808">
                  <c:v>4.7530000000000001</c:v>
                </c:pt>
                <c:pt idx="41809">
                  <c:v>5.492</c:v>
                </c:pt>
                <c:pt idx="41810">
                  <c:v>5.41</c:v>
                </c:pt>
                <c:pt idx="41811">
                  <c:v>5.3239999999999998</c:v>
                </c:pt>
                <c:pt idx="41812">
                  <c:v>5.7949999999999999</c:v>
                </c:pt>
                <c:pt idx="41813">
                  <c:v>6.915</c:v>
                </c:pt>
                <c:pt idx="41814">
                  <c:v>6.9950000000000001</c:v>
                </c:pt>
                <c:pt idx="41815">
                  <c:v>6.96</c:v>
                </c:pt>
                <c:pt idx="41816">
                  <c:v>7.7039999999999997</c:v>
                </c:pt>
                <c:pt idx="41817">
                  <c:v>6.6719999999999997</c:v>
                </c:pt>
                <c:pt idx="41818">
                  <c:v>5.8460000000000001</c:v>
                </c:pt>
                <c:pt idx="41819">
                  <c:v>5.7149999999999999</c:v>
                </c:pt>
                <c:pt idx="41820">
                  <c:v>6.2270000000000003</c:v>
                </c:pt>
                <c:pt idx="41821">
                  <c:v>5.2050000000000001</c:v>
                </c:pt>
                <c:pt idx="41822">
                  <c:v>5.5739999999999998</c:v>
                </c:pt>
                <c:pt idx="41823">
                  <c:v>5.7270000000000003</c:v>
                </c:pt>
                <c:pt idx="41824">
                  <c:v>6.7309999999999999</c:v>
                </c:pt>
                <c:pt idx="41825">
                  <c:v>7.282</c:v>
                </c:pt>
                <c:pt idx="41826">
                  <c:v>7.6989999999999998</c:v>
                </c:pt>
                <c:pt idx="41827">
                  <c:v>7.9279999999999999</c:v>
                </c:pt>
                <c:pt idx="41828">
                  <c:v>7.2190000000000003</c:v>
                </c:pt>
                <c:pt idx="41829">
                  <c:v>7.202</c:v>
                </c:pt>
                <c:pt idx="41830">
                  <c:v>5.4820000000000002</c:v>
                </c:pt>
                <c:pt idx="41831">
                  <c:v>5.1239999999999997</c:v>
                </c:pt>
                <c:pt idx="41832">
                  <c:v>5.3220000000000001</c:v>
                </c:pt>
                <c:pt idx="41833">
                  <c:v>6.1420000000000003</c:v>
                </c:pt>
                <c:pt idx="41834">
                  <c:v>6.6219999999999999</c:v>
                </c:pt>
                <c:pt idx="41835">
                  <c:v>8.81</c:v>
                </c:pt>
                <c:pt idx="41836">
                  <c:v>10.7</c:v>
                </c:pt>
                <c:pt idx="41837">
                  <c:v>11.84</c:v>
                </c:pt>
                <c:pt idx="41838">
                  <c:v>11.21</c:v>
                </c:pt>
                <c:pt idx="41839">
                  <c:v>9.8949999999999996</c:v>
                </c:pt>
                <c:pt idx="41840">
                  <c:v>8.5069999999999997</c:v>
                </c:pt>
                <c:pt idx="41841">
                  <c:v>7.0720000000000001</c:v>
                </c:pt>
                <c:pt idx="41842">
                  <c:v>9.6270000000000007</c:v>
                </c:pt>
                <c:pt idx="41843">
                  <c:v>11.09</c:v>
                </c:pt>
                <c:pt idx="41844">
                  <c:v>11.82</c:v>
                </c:pt>
                <c:pt idx="41845">
                  <c:v>10.43</c:v>
                </c:pt>
                <c:pt idx="41846">
                  <c:v>7.4550000000000001</c:v>
                </c:pt>
                <c:pt idx="41847">
                  <c:v>4.694</c:v>
                </c:pt>
                <c:pt idx="41848">
                  <c:v>4.2610000000000001</c:v>
                </c:pt>
                <c:pt idx="41849">
                  <c:v>4.8739999999999997</c:v>
                </c:pt>
                <c:pt idx="41850">
                  <c:v>3.5489999999999999</c:v>
                </c:pt>
                <c:pt idx="41851">
                  <c:v>3.1589999999999998</c:v>
                </c:pt>
                <c:pt idx="41852">
                  <c:v>3.57</c:v>
                </c:pt>
                <c:pt idx="41853">
                  <c:v>3.5169999999999999</c:v>
                </c:pt>
                <c:pt idx="41854">
                  <c:v>3.5760000000000001</c:v>
                </c:pt>
                <c:pt idx="41855">
                  <c:v>3.6739999999999999</c:v>
                </c:pt>
                <c:pt idx="41856">
                  <c:v>3.4660000000000002</c:v>
                </c:pt>
                <c:pt idx="41857">
                  <c:v>3.645</c:v>
                </c:pt>
                <c:pt idx="41858">
                  <c:v>4.343</c:v>
                </c:pt>
                <c:pt idx="41859">
                  <c:v>4.0999999999999996</c:v>
                </c:pt>
                <c:pt idx="41860">
                  <c:v>3.4990000000000001</c:v>
                </c:pt>
                <c:pt idx="41861">
                  <c:v>3.6869999999999998</c:v>
                </c:pt>
                <c:pt idx="41862">
                  <c:v>3.294</c:v>
                </c:pt>
                <c:pt idx="41863">
                  <c:v>3.4060000000000001</c:v>
                </c:pt>
                <c:pt idx="41864">
                  <c:v>3.4319999999999999</c:v>
                </c:pt>
                <c:pt idx="41865">
                  <c:v>3.5569999999999999</c:v>
                </c:pt>
                <c:pt idx="41866">
                  <c:v>3.5129999999999999</c:v>
                </c:pt>
                <c:pt idx="41867">
                  <c:v>3.5030000000000001</c:v>
                </c:pt>
                <c:pt idx="41868">
                  <c:v>3.4940000000000002</c:v>
                </c:pt>
                <c:pt idx="41869">
                  <c:v>3.359</c:v>
                </c:pt>
                <c:pt idx="41870">
                  <c:v>3.0720000000000001</c:v>
                </c:pt>
                <c:pt idx="41871">
                  <c:v>3.4359999999999999</c:v>
                </c:pt>
                <c:pt idx="41872">
                  <c:v>4.016</c:v>
                </c:pt>
                <c:pt idx="41873">
                  <c:v>6.7060000000000004</c:v>
                </c:pt>
                <c:pt idx="41874">
                  <c:v>7.5330000000000004</c:v>
                </c:pt>
                <c:pt idx="41875">
                  <c:v>8.9589999999999996</c:v>
                </c:pt>
                <c:pt idx="41876">
                  <c:v>8.0050000000000008</c:v>
                </c:pt>
                <c:pt idx="41877">
                  <c:v>8.3559999999999999</c:v>
                </c:pt>
                <c:pt idx="41878">
                  <c:v>10.29</c:v>
                </c:pt>
                <c:pt idx="41879">
                  <c:v>11.15</c:v>
                </c:pt>
                <c:pt idx="41880">
                  <c:v>7.98</c:v>
                </c:pt>
                <c:pt idx="41881">
                  <c:v>7.0620000000000003</c:v>
                </c:pt>
                <c:pt idx="41882">
                  <c:v>5.641</c:v>
                </c:pt>
                <c:pt idx="41883">
                  <c:v>4.8460000000000001</c:v>
                </c:pt>
                <c:pt idx="41884">
                  <c:v>3.51</c:v>
                </c:pt>
                <c:pt idx="41885">
                  <c:v>3.593</c:v>
                </c:pt>
                <c:pt idx="41886">
                  <c:v>3.9489999999999998</c:v>
                </c:pt>
                <c:pt idx="41887">
                  <c:v>3.7170000000000001</c:v>
                </c:pt>
                <c:pt idx="41888">
                  <c:v>4.2859999999999996</c:v>
                </c:pt>
                <c:pt idx="41889">
                  <c:v>4.4039999999999999</c:v>
                </c:pt>
                <c:pt idx="41890">
                  <c:v>4.9039999999999999</c:v>
                </c:pt>
                <c:pt idx="41891">
                  <c:v>5.1340000000000003</c:v>
                </c:pt>
                <c:pt idx="41892">
                  <c:v>3.4260000000000002</c:v>
                </c:pt>
                <c:pt idx="41893">
                  <c:v>3.7650000000000001</c:v>
                </c:pt>
                <c:pt idx="41894">
                  <c:v>3.3330000000000002</c:v>
                </c:pt>
                <c:pt idx="41895">
                  <c:v>3.0129999999999999</c:v>
                </c:pt>
                <c:pt idx="41896">
                  <c:v>3.2280000000000002</c:v>
                </c:pt>
                <c:pt idx="41897">
                  <c:v>3.948</c:v>
                </c:pt>
                <c:pt idx="41898">
                  <c:v>4.0170000000000003</c:v>
                </c:pt>
                <c:pt idx="41899">
                  <c:v>3.3769999999999998</c:v>
                </c:pt>
                <c:pt idx="41900">
                  <c:v>3.3130000000000002</c:v>
                </c:pt>
                <c:pt idx="41901">
                  <c:v>3.6579999999999999</c:v>
                </c:pt>
                <c:pt idx="41902">
                  <c:v>3.15</c:v>
                </c:pt>
                <c:pt idx="41903">
                  <c:v>3.2010000000000001</c:v>
                </c:pt>
                <c:pt idx="41904">
                  <c:v>3.2290000000000001</c:v>
                </c:pt>
                <c:pt idx="41905">
                  <c:v>3.1379999999999999</c:v>
                </c:pt>
                <c:pt idx="41906">
                  <c:v>3.1930000000000001</c:v>
                </c:pt>
                <c:pt idx="41907">
                  <c:v>3.278</c:v>
                </c:pt>
                <c:pt idx="41908">
                  <c:v>3.4009999999999998</c:v>
                </c:pt>
                <c:pt idx="41909">
                  <c:v>3.3149999999999999</c:v>
                </c:pt>
                <c:pt idx="41910">
                  <c:v>2.9430000000000001</c:v>
                </c:pt>
                <c:pt idx="41911">
                  <c:v>2.8010000000000002</c:v>
                </c:pt>
                <c:pt idx="41912">
                  <c:v>2.7269999999999999</c:v>
                </c:pt>
                <c:pt idx="41913">
                  <c:v>3.2919999999999998</c:v>
                </c:pt>
                <c:pt idx="41914">
                  <c:v>3.2149999999999999</c:v>
                </c:pt>
                <c:pt idx="41915">
                  <c:v>2.9630000000000001</c:v>
                </c:pt>
                <c:pt idx="41916">
                  <c:v>3.056</c:v>
                </c:pt>
                <c:pt idx="41917">
                  <c:v>2.875</c:v>
                </c:pt>
                <c:pt idx="41918">
                  <c:v>2.8650000000000002</c:v>
                </c:pt>
                <c:pt idx="41919">
                  <c:v>3.2440000000000002</c:v>
                </c:pt>
                <c:pt idx="41920">
                  <c:v>3.839</c:v>
                </c:pt>
                <c:pt idx="41921">
                  <c:v>2.7280000000000002</c:v>
                </c:pt>
                <c:pt idx="41922">
                  <c:v>2.8769999999999998</c:v>
                </c:pt>
                <c:pt idx="41923">
                  <c:v>2.782</c:v>
                </c:pt>
                <c:pt idx="41924">
                  <c:v>4.1319999999999997</c:v>
                </c:pt>
                <c:pt idx="41925">
                  <c:v>5.3419999999999996</c:v>
                </c:pt>
                <c:pt idx="41926">
                  <c:v>6.7939999999999996</c:v>
                </c:pt>
                <c:pt idx="41927">
                  <c:v>9.2530000000000001</c:v>
                </c:pt>
                <c:pt idx="41928">
                  <c:v>11.05</c:v>
                </c:pt>
                <c:pt idx="41929">
                  <c:v>9.6509999999999998</c:v>
                </c:pt>
                <c:pt idx="41930">
                  <c:v>11.33</c:v>
                </c:pt>
                <c:pt idx="41931">
                  <c:v>11.7</c:v>
                </c:pt>
                <c:pt idx="41932">
                  <c:v>11.73</c:v>
                </c:pt>
                <c:pt idx="41933">
                  <c:v>10.38</c:v>
                </c:pt>
                <c:pt idx="41934">
                  <c:v>10.08</c:v>
                </c:pt>
                <c:pt idx="41935">
                  <c:v>7.5069999999999997</c:v>
                </c:pt>
                <c:pt idx="41936">
                  <c:v>5.3170000000000002</c:v>
                </c:pt>
                <c:pt idx="41937">
                  <c:v>8.7140000000000004</c:v>
                </c:pt>
                <c:pt idx="41938">
                  <c:v>12.68</c:v>
                </c:pt>
                <c:pt idx="41939">
                  <c:v>19.52</c:v>
                </c:pt>
                <c:pt idx="41940">
                  <c:v>26.07</c:v>
                </c:pt>
                <c:pt idx="41941">
                  <c:v>29.84</c:v>
                </c:pt>
                <c:pt idx="41942">
                  <c:v>31.21</c:v>
                </c:pt>
                <c:pt idx="41943">
                  <c:v>32.200000000000003</c:v>
                </c:pt>
                <c:pt idx="41944">
                  <c:v>31.41</c:v>
                </c:pt>
                <c:pt idx="41945">
                  <c:v>30.47</c:v>
                </c:pt>
                <c:pt idx="41946">
                  <c:v>33.18</c:v>
                </c:pt>
                <c:pt idx="41947">
                  <c:v>31.34</c:v>
                </c:pt>
                <c:pt idx="41948">
                  <c:v>34.01</c:v>
                </c:pt>
                <c:pt idx="41949">
                  <c:v>32.68</c:v>
                </c:pt>
                <c:pt idx="41950">
                  <c:v>33.950000000000003</c:v>
                </c:pt>
                <c:pt idx="41951">
                  <c:v>34.369999999999997</c:v>
                </c:pt>
                <c:pt idx="41952">
                  <c:v>38.369999999999997</c:v>
                </c:pt>
                <c:pt idx="41953">
                  <c:v>37.82</c:v>
                </c:pt>
                <c:pt idx="41954">
                  <c:v>36.04</c:v>
                </c:pt>
                <c:pt idx="41955">
                  <c:v>32.5</c:v>
                </c:pt>
                <c:pt idx="41956">
                  <c:v>36.78</c:v>
                </c:pt>
                <c:pt idx="41957">
                  <c:v>36.770000000000003</c:v>
                </c:pt>
                <c:pt idx="41958">
                  <c:v>35.83</c:v>
                </c:pt>
                <c:pt idx="41959">
                  <c:v>35.26</c:v>
                </c:pt>
                <c:pt idx="41960">
                  <c:v>36.53</c:v>
                </c:pt>
                <c:pt idx="41961">
                  <c:v>35.82</c:v>
                </c:pt>
                <c:pt idx="41962">
                  <c:v>32.67</c:v>
                </c:pt>
                <c:pt idx="41963">
                  <c:v>33.25</c:v>
                </c:pt>
                <c:pt idx="41964">
                  <c:v>30.77</c:v>
                </c:pt>
                <c:pt idx="41965">
                  <c:v>24.64</c:v>
                </c:pt>
                <c:pt idx="41966">
                  <c:v>19.14</c:v>
                </c:pt>
                <c:pt idx="41967">
                  <c:v>20.09</c:v>
                </c:pt>
                <c:pt idx="41968">
                  <c:v>12.51</c:v>
                </c:pt>
                <c:pt idx="41969">
                  <c:v>18.940000000000001</c:v>
                </c:pt>
                <c:pt idx="41970">
                  <c:v>20.48</c:v>
                </c:pt>
                <c:pt idx="41971">
                  <c:v>17.7</c:v>
                </c:pt>
                <c:pt idx="41972">
                  <c:v>15.07</c:v>
                </c:pt>
                <c:pt idx="41973">
                  <c:v>10.71</c:v>
                </c:pt>
                <c:pt idx="41974">
                  <c:v>12.81</c:v>
                </c:pt>
                <c:pt idx="41975">
                  <c:v>12.74</c:v>
                </c:pt>
                <c:pt idx="41976">
                  <c:v>14.8</c:v>
                </c:pt>
                <c:pt idx="41977">
                  <c:v>22.08</c:v>
                </c:pt>
                <c:pt idx="41978">
                  <c:v>26.65</c:v>
                </c:pt>
                <c:pt idx="41979">
                  <c:v>28.23</c:v>
                </c:pt>
                <c:pt idx="41980">
                  <c:v>29.03</c:v>
                </c:pt>
                <c:pt idx="41981">
                  <c:v>28.58</c:v>
                </c:pt>
                <c:pt idx="41982">
                  <c:v>28.2</c:v>
                </c:pt>
                <c:pt idx="41983">
                  <c:v>29.32</c:v>
                </c:pt>
                <c:pt idx="41984">
                  <c:v>24.33</c:v>
                </c:pt>
                <c:pt idx="41985">
                  <c:v>16.7</c:v>
                </c:pt>
                <c:pt idx="41986">
                  <c:v>23.92</c:v>
                </c:pt>
                <c:pt idx="41987">
                  <c:v>22.95</c:v>
                </c:pt>
                <c:pt idx="41988">
                  <c:v>22.75</c:v>
                </c:pt>
                <c:pt idx="41989">
                  <c:v>19.95</c:v>
                </c:pt>
                <c:pt idx="41990">
                  <c:v>17.38</c:v>
                </c:pt>
                <c:pt idx="41991">
                  <c:v>16.649999999999999</c:v>
                </c:pt>
                <c:pt idx="41992">
                  <c:v>18.25</c:v>
                </c:pt>
                <c:pt idx="41993">
                  <c:v>15.25</c:v>
                </c:pt>
                <c:pt idx="41994">
                  <c:v>14.98</c:v>
                </c:pt>
                <c:pt idx="41995">
                  <c:v>9.2249999999999996</c:v>
                </c:pt>
                <c:pt idx="41996">
                  <c:v>7.266</c:v>
                </c:pt>
                <c:pt idx="41997">
                  <c:v>13.01</c:v>
                </c:pt>
                <c:pt idx="41998">
                  <c:v>16.739999999999998</c:v>
                </c:pt>
                <c:pt idx="41999">
                  <c:v>18.91</c:v>
                </c:pt>
                <c:pt idx="42000">
                  <c:v>15.97</c:v>
                </c:pt>
                <c:pt idx="42001">
                  <c:v>15.03</c:v>
                </c:pt>
                <c:pt idx="42002">
                  <c:v>14.76</c:v>
                </c:pt>
                <c:pt idx="42003">
                  <c:v>14.57</c:v>
                </c:pt>
                <c:pt idx="42004">
                  <c:v>10.94</c:v>
                </c:pt>
                <c:pt idx="42005">
                  <c:v>10.7</c:v>
                </c:pt>
                <c:pt idx="42006">
                  <c:v>8.5850000000000009</c:v>
                </c:pt>
                <c:pt idx="42007">
                  <c:v>7.2990000000000004</c:v>
                </c:pt>
                <c:pt idx="42008">
                  <c:v>6.5990000000000002</c:v>
                </c:pt>
                <c:pt idx="42009">
                  <c:v>13.71</c:v>
                </c:pt>
                <c:pt idx="42010">
                  <c:v>25.56</c:v>
                </c:pt>
                <c:pt idx="42011">
                  <c:v>23.71</c:v>
                </c:pt>
                <c:pt idx="42012">
                  <c:v>23.95</c:v>
                </c:pt>
                <c:pt idx="42013">
                  <c:v>18.05</c:v>
                </c:pt>
                <c:pt idx="42014">
                  <c:v>14.33</c:v>
                </c:pt>
                <c:pt idx="42015">
                  <c:v>17.22</c:v>
                </c:pt>
                <c:pt idx="42016">
                  <c:v>16.54</c:v>
                </c:pt>
                <c:pt idx="42017">
                  <c:v>17.48</c:v>
                </c:pt>
                <c:pt idx="42018">
                  <c:v>17.43</c:v>
                </c:pt>
                <c:pt idx="42019">
                  <c:v>16.73</c:v>
                </c:pt>
                <c:pt idx="42020">
                  <c:v>19.82</c:v>
                </c:pt>
                <c:pt idx="42021">
                  <c:v>21.11</c:v>
                </c:pt>
                <c:pt idx="42022">
                  <c:v>18.170000000000002</c:v>
                </c:pt>
                <c:pt idx="42023">
                  <c:v>21.5</c:v>
                </c:pt>
                <c:pt idx="42024">
                  <c:v>25.26</c:v>
                </c:pt>
                <c:pt idx="42025">
                  <c:v>23.41</c:v>
                </c:pt>
                <c:pt idx="42026">
                  <c:v>25.19</c:v>
                </c:pt>
                <c:pt idx="42027">
                  <c:v>23.82</c:v>
                </c:pt>
                <c:pt idx="42028">
                  <c:v>26.98</c:v>
                </c:pt>
                <c:pt idx="42029">
                  <c:v>24.54</c:v>
                </c:pt>
                <c:pt idx="42030">
                  <c:v>25.06</c:v>
                </c:pt>
                <c:pt idx="42031">
                  <c:v>25.99</c:v>
                </c:pt>
                <c:pt idx="42032">
                  <c:v>19.61</c:v>
                </c:pt>
                <c:pt idx="42033">
                  <c:v>25.46</c:v>
                </c:pt>
                <c:pt idx="42034">
                  <c:v>28.88</c:v>
                </c:pt>
                <c:pt idx="42035">
                  <c:v>29.77</c:v>
                </c:pt>
                <c:pt idx="42036">
                  <c:v>28.62</c:v>
                </c:pt>
                <c:pt idx="42037">
                  <c:v>29.11</c:v>
                </c:pt>
                <c:pt idx="42038">
                  <c:v>31.57</c:v>
                </c:pt>
                <c:pt idx="42039">
                  <c:v>29.5</c:v>
                </c:pt>
                <c:pt idx="42040">
                  <c:v>30.9</c:v>
                </c:pt>
                <c:pt idx="42041">
                  <c:v>27.89</c:v>
                </c:pt>
                <c:pt idx="42042">
                  <c:v>28.04</c:v>
                </c:pt>
                <c:pt idx="42043">
                  <c:v>27.72</c:v>
                </c:pt>
                <c:pt idx="42044">
                  <c:v>25.57</c:v>
                </c:pt>
                <c:pt idx="42045">
                  <c:v>26.68</c:v>
                </c:pt>
                <c:pt idx="42046">
                  <c:v>26.16</c:v>
                </c:pt>
                <c:pt idx="42047">
                  <c:v>24.09</c:v>
                </c:pt>
                <c:pt idx="42048">
                  <c:v>24.92</c:v>
                </c:pt>
                <c:pt idx="42049">
                  <c:v>24.2</c:v>
                </c:pt>
                <c:pt idx="42050">
                  <c:v>22.47</c:v>
                </c:pt>
                <c:pt idx="42051">
                  <c:v>21.25</c:v>
                </c:pt>
                <c:pt idx="42052">
                  <c:v>22.48</c:v>
                </c:pt>
                <c:pt idx="42053">
                  <c:v>20.48</c:v>
                </c:pt>
                <c:pt idx="42054">
                  <c:v>18.670000000000002</c:v>
                </c:pt>
                <c:pt idx="42055">
                  <c:v>16.649999999999999</c:v>
                </c:pt>
                <c:pt idx="42056">
                  <c:v>12.36</c:v>
                </c:pt>
                <c:pt idx="42057">
                  <c:v>12.47</c:v>
                </c:pt>
                <c:pt idx="42058">
                  <c:v>15.26</c:v>
                </c:pt>
                <c:pt idx="42059">
                  <c:v>12.78</c:v>
                </c:pt>
                <c:pt idx="42060">
                  <c:v>12.83</c:v>
                </c:pt>
                <c:pt idx="42061">
                  <c:v>5.4939999999999998</c:v>
                </c:pt>
                <c:pt idx="42062">
                  <c:v>9.2919999999999998</c:v>
                </c:pt>
                <c:pt idx="42063">
                  <c:v>10.74</c:v>
                </c:pt>
                <c:pt idx="42064">
                  <c:v>7.1820000000000004</c:v>
                </c:pt>
                <c:pt idx="42065">
                  <c:v>7.7380000000000004</c:v>
                </c:pt>
                <c:pt idx="42066">
                  <c:v>6.7030000000000003</c:v>
                </c:pt>
                <c:pt idx="42067">
                  <c:v>1.712</c:v>
                </c:pt>
                <c:pt idx="42068">
                  <c:v>2.9449999999999998</c:v>
                </c:pt>
                <c:pt idx="42069">
                  <c:v>2.3290000000000002</c:v>
                </c:pt>
                <c:pt idx="42070">
                  <c:v>1.855</c:v>
                </c:pt>
                <c:pt idx="42071">
                  <c:v>1.9630000000000001</c:v>
                </c:pt>
                <c:pt idx="42072">
                  <c:v>3.5939999999999999</c:v>
                </c:pt>
                <c:pt idx="42073">
                  <c:v>3.9089999999999998</c:v>
                </c:pt>
                <c:pt idx="42074">
                  <c:v>3.7719999999999998</c:v>
                </c:pt>
                <c:pt idx="42075">
                  <c:v>3.278</c:v>
                </c:pt>
                <c:pt idx="42076">
                  <c:v>2.919</c:v>
                </c:pt>
                <c:pt idx="42077">
                  <c:v>2.8410000000000002</c:v>
                </c:pt>
                <c:pt idx="42078">
                  <c:v>3.1640000000000001</c:v>
                </c:pt>
                <c:pt idx="42079">
                  <c:v>3.407</c:v>
                </c:pt>
                <c:pt idx="42080">
                  <c:v>3.7290000000000001</c:v>
                </c:pt>
                <c:pt idx="42081">
                  <c:v>4.0599999999999996</c:v>
                </c:pt>
                <c:pt idx="42082">
                  <c:v>5.125</c:v>
                </c:pt>
                <c:pt idx="42083">
                  <c:v>5.5490000000000004</c:v>
                </c:pt>
                <c:pt idx="42084">
                  <c:v>6.6040000000000001</c:v>
                </c:pt>
                <c:pt idx="42085">
                  <c:v>7.1150000000000002</c:v>
                </c:pt>
                <c:pt idx="42086">
                  <c:v>8.1080000000000005</c:v>
                </c:pt>
                <c:pt idx="42087">
                  <c:v>8.4619999999999997</c:v>
                </c:pt>
                <c:pt idx="42088">
                  <c:v>9.5269999999999992</c:v>
                </c:pt>
                <c:pt idx="42089">
                  <c:v>9.625</c:v>
                </c:pt>
                <c:pt idx="42090">
                  <c:v>9.6969999999999992</c:v>
                </c:pt>
                <c:pt idx="42091">
                  <c:v>9.9510000000000005</c:v>
                </c:pt>
                <c:pt idx="42092">
                  <c:v>9.8800000000000008</c:v>
                </c:pt>
                <c:pt idx="42093">
                  <c:v>10.5</c:v>
                </c:pt>
                <c:pt idx="42094">
                  <c:v>10.199999999999999</c:v>
                </c:pt>
                <c:pt idx="42095">
                  <c:v>9.984</c:v>
                </c:pt>
                <c:pt idx="42096">
                  <c:v>12.67</c:v>
                </c:pt>
                <c:pt idx="42097">
                  <c:v>14.58</c:v>
                </c:pt>
                <c:pt idx="42098">
                  <c:v>15.46</c:v>
                </c:pt>
                <c:pt idx="42099">
                  <c:v>16.46</c:v>
                </c:pt>
                <c:pt idx="42100">
                  <c:v>16.329999999999998</c:v>
                </c:pt>
                <c:pt idx="42101">
                  <c:v>15.85</c:v>
                </c:pt>
                <c:pt idx="42102">
                  <c:v>17.190000000000001</c:v>
                </c:pt>
                <c:pt idx="42103">
                  <c:v>18.850000000000001</c:v>
                </c:pt>
                <c:pt idx="42104">
                  <c:v>20.71</c:v>
                </c:pt>
                <c:pt idx="42105">
                  <c:v>21.32</c:v>
                </c:pt>
                <c:pt idx="42106">
                  <c:v>22.37</c:v>
                </c:pt>
                <c:pt idx="42107">
                  <c:v>20.329999999999998</c:v>
                </c:pt>
                <c:pt idx="42108">
                  <c:v>21.93</c:v>
                </c:pt>
                <c:pt idx="42109">
                  <c:v>22.37</c:v>
                </c:pt>
                <c:pt idx="42110">
                  <c:v>24.66</c:v>
                </c:pt>
                <c:pt idx="42111">
                  <c:v>25.7</c:v>
                </c:pt>
                <c:pt idx="42112">
                  <c:v>26.21</c:v>
                </c:pt>
                <c:pt idx="42113">
                  <c:v>25.71</c:v>
                </c:pt>
                <c:pt idx="42114">
                  <c:v>26.05</c:v>
                </c:pt>
                <c:pt idx="42115">
                  <c:v>26.83</c:v>
                </c:pt>
                <c:pt idx="42116">
                  <c:v>26.69</c:v>
                </c:pt>
                <c:pt idx="42117">
                  <c:v>28.81</c:v>
                </c:pt>
                <c:pt idx="42118">
                  <c:v>28.21</c:v>
                </c:pt>
                <c:pt idx="42119">
                  <c:v>31.45</c:v>
                </c:pt>
                <c:pt idx="42120">
                  <c:v>31.73</c:v>
                </c:pt>
                <c:pt idx="42121">
                  <c:v>34.28</c:v>
                </c:pt>
                <c:pt idx="42122">
                  <c:v>33.229999999999997</c:v>
                </c:pt>
                <c:pt idx="42123">
                  <c:v>33.4</c:v>
                </c:pt>
                <c:pt idx="42124">
                  <c:v>34.06</c:v>
                </c:pt>
                <c:pt idx="42125">
                  <c:v>32.950000000000003</c:v>
                </c:pt>
                <c:pt idx="42126">
                  <c:v>34.71</c:v>
                </c:pt>
                <c:pt idx="42127">
                  <c:v>36.01</c:v>
                </c:pt>
                <c:pt idx="42128">
                  <c:v>36.369999999999997</c:v>
                </c:pt>
                <c:pt idx="42129">
                  <c:v>32.619999999999997</c:v>
                </c:pt>
                <c:pt idx="42130">
                  <c:v>40.44</c:v>
                </c:pt>
                <c:pt idx="42131">
                  <c:v>38.630000000000003</c:v>
                </c:pt>
                <c:pt idx="42132">
                  <c:v>42.44</c:v>
                </c:pt>
                <c:pt idx="42133">
                  <c:v>39.880000000000003</c:v>
                </c:pt>
                <c:pt idx="42134">
                  <c:v>42.63</c:v>
                </c:pt>
                <c:pt idx="42135">
                  <c:v>29.63</c:v>
                </c:pt>
                <c:pt idx="42136">
                  <c:v>24.36</c:v>
                </c:pt>
                <c:pt idx="42137">
                  <c:v>29.49</c:v>
                </c:pt>
                <c:pt idx="42138">
                  <c:v>39.5</c:v>
                </c:pt>
                <c:pt idx="42139">
                  <c:v>37.57</c:v>
                </c:pt>
                <c:pt idx="42140">
                  <c:v>37.049999999999997</c:v>
                </c:pt>
                <c:pt idx="42141">
                  <c:v>31.21</c:v>
                </c:pt>
                <c:pt idx="42142">
                  <c:v>30.13</c:v>
                </c:pt>
                <c:pt idx="42143">
                  <c:v>33.61</c:v>
                </c:pt>
                <c:pt idx="42144">
                  <c:v>25.62</c:v>
                </c:pt>
                <c:pt idx="42145">
                  <c:v>16.91</c:v>
                </c:pt>
                <c:pt idx="42146">
                  <c:v>18.920000000000002</c:v>
                </c:pt>
                <c:pt idx="42147">
                  <c:v>18.690000000000001</c:v>
                </c:pt>
                <c:pt idx="42148">
                  <c:v>11.59</c:v>
                </c:pt>
                <c:pt idx="42149">
                  <c:v>8.6289999999999996</c:v>
                </c:pt>
                <c:pt idx="42150">
                  <c:v>16.940000000000001</c:v>
                </c:pt>
                <c:pt idx="42151">
                  <c:v>24.76</c:v>
                </c:pt>
                <c:pt idx="42152">
                  <c:v>29.42</c:v>
                </c:pt>
                <c:pt idx="42153">
                  <c:v>35.340000000000003</c:v>
                </c:pt>
                <c:pt idx="42154">
                  <c:v>39.75</c:v>
                </c:pt>
                <c:pt idx="42155">
                  <c:v>40.35</c:v>
                </c:pt>
                <c:pt idx="42156">
                  <c:v>43.32</c:v>
                </c:pt>
                <c:pt idx="42157">
                  <c:v>38.770000000000003</c:v>
                </c:pt>
                <c:pt idx="42158">
                  <c:v>30.17</c:v>
                </c:pt>
                <c:pt idx="42159">
                  <c:v>44.79</c:v>
                </c:pt>
                <c:pt idx="42160">
                  <c:v>38.74</c:v>
                </c:pt>
                <c:pt idx="42161">
                  <c:v>41.21</c:v>
                </c:pt>
                <c:pt idx="42162">
                  <c:v>39.74</c:v>
                </c:pt>
                <c:pt idx="42163">
                  <c:v>40.21</c:v>
                </c:pt>
                <c:pt idx="42164">
                  <c:v>42.69</c:v>
                </c:pt>
                <c:pt idx="42165">
                  <c:v>41.38</c:v>
                </c:pt>
                <c:pt idx="42166">
                  <c:v>39.380000000000003</c:v>
                </c:pt>
                <c:pt idx="42167">
                  <c:v>40.97</c:v>
                </c:pt>
                <c:pt idx="42168">
                  <c:v>36.450000000000003</c:v>
                </c:pt>
                <c:pt idx="42169">
                  <c:v>27.5</c:v>
                </c:pt>
                <c:pt idx="42170">
                  <c:v>35.25</c:v>
                </c:pt>
                <c:pt idx="42171">
                  <c:v>43.07</c:v>
                </c:pt>
                <c:pt idx="42172">
                  <c:v>40.96</c:v>
                </c:pt>
                <c:pt idx="42173">
                  <c:v>33.020000000000003</c:v>
                </c:pt>
                <c:pt idx="42174">
                  <c:v>25.3</c:v>
                </c:pt>
                <c:pt idx="42175">
                  <c:v>31.97</c:v>
                </c:pt>
                <c:pt idx="42176">
                  <c:v>37.44</c:v>
                </c:pt>
                <c:pt idx="42177">
                  <c:v>46.28</c:v>
                </c:pt>
                <c:pt idx="42178">
                  <c:v>45.77</c:v>
                </c:pt>
                <c:pt idx="42179">
                  <c:v>46.15</c:v>
                </c:pt>
                <c:pt idx="42180">
                  <c:v>45.81</c:v>
                </c:pt>
                <c:pt idx="42181">
                  <c:v>44.54</c:v>
                </c:pt>
                <c:pt idx="42182">
                  <c:v>43.65</c:v>
                </c:pt>
                <c:pt idx="42183">
                  <c:v>45.64</c:v>
                </c:pt>
                <c:pt idx="42184">
                  <c:v>43.66</c:v>
                </c:pt>
                <c:pt idx="42185">
                  <c:v>26.18</c:v>
                </c:pt>
                <c:pt idx="42186">
                  <c:v>22.83</c:v>
                </c:pt>
                <c:pt idx="42187">
                  <c:v>31.08</c:v>
                </c:pt>
                <c:pt idx="42188">
                  <c:v>37.25</c:v>
                </c:pt>
                <c:pt idx="42189">
                  <c:v>42.64</c:v>
                </c:pt>
                <c:pt idx="42190">
                  <c:v>43.01</c:v>
                </c:pt>
                <c:pt idx="42191">
                  <c:v>35.11</c:v>
                </c:pt>
                <c:pt idx="42192">
                  <c:v>38.46</c:v>
                </c:pt>
                <c:pt idx="42193">
                  <c:v>43.36</c:v>
                </c:pt>
                <c:pt idx="42194">
                  <c:v>42.39</c:v>
                </c:pt>
                <c:pt idx="42195">
                  <c:v>37.130000000000003</c:v>
                </c:pt>
                <c:pt idx="42196">
                  <c:v>41.72</c:v>
                </c:pt>
                <c:pt idx="42197">
                  <c:v>41.71</c:v>
                </c:pt>
                <c:pt idx="42198">
                  <c:v>41.53</c:v>
                </c:pt>
                <c:pt idx="42199">
                  <c:v>42.06</c:v>
                </c:pt>
                <c:pt idx="42200">
                  <c:v>40.53</c:v>
                </c:pt>
                <c:pt idx="42201">
                  <c:v>39.83</c:v>
                </c:pt>
                <c:pt idx="42202">
                  <c:v>42.73</c:v>
                </c:pt>
                <c:pt idx="42203">
                  <c:v>44.16</c:v>
                </c:pt>
                <c:pt idx="42204">
                  <c:v>43.77</c:v>
                </c:pt>
                <c:pt idx="42205">
                  <c:v>43.93</c:v>
                </c:pt>
                <c:pt idx="42206">
                  <c:v>44.36</c:v>
                </c:pt>
                <c:pt idx="42207">
                  <c:v>43.67</c:v>
                </c:pt>
                <c:pt idx="42208">
                  <c:v>41.79</c:v>
                </c:pt>
                <c:pt idx="42209">
                  <c:v>41.92</c:v>
                </c:pt>
                <c:pt idx="42210">
                  <c:v>41.05</c:v>
                </c:pt>
                <c:pt idx="42211">
                  <c:v>41.8</c:v>
                </c:pt>
                <c:pt idx="42212">
                  <c:v>41.06</c:v>
                </c:pt>
                <c:pt idx="42213">
                  <c:v>41.59</c:v>
                </c:pt>
                <c:pt idx="42214">
                  <c:v>39.909999999999997</c:v>
                </c:pt>
                <c:pt idx="42215">
                  <c:v>37.67</c:v>
                </c:pt>
                <c:pt idx="42216">
                  <c:v>39.99</c:v>
                </c:pt>
                <c:pt idx="42217">
                  <c:v>41.99</c:v>
                </c:pt>
                <c:pt idx="42218">
                  <c:v>42.13</c:v>
                </c:pt>
                <c:pt idx="42219">
                  <c:v>41.98</c:v>
                </c:pt>
                <c:pt idx="42220">
                  <c:v>41.64</c:v>
                </c:pt>
                <c:pt idx="42221">
                  <c:v>43.22</c:v>
                </c:pt>
                <c:pt idx="42222">
                  <c:v>42.66</c:v>
                </c:pt>
                <c:pt idx="42223">
                  <c:v>42.04</c:v>
                </c:pt>
                <c:pt idx="42224">
                  <c:v>41.87</c:v>
                </c:pt>
                <c:pt idx="42225">
                  <c:v>41.76</c:v>
                </c:pt>
                <c:pt idx="42226">
                  <c:v>42</c:v>
                </c:pt>
                <c:pt idx="42227">
                  <c:v>42.09</c:v>
                </c:pt>
                <c:pt idx="42228">
                  <c:v>42.45</c:v>
                </c:pt>
                <c:pt idx="42229">
                  <c:v>42.17</c:v>
                </c:pt>
                <c:pt idx="42230">
                  <c:v>41.96</c:v>
                </c:pt>
                <c:pt idx="42231">
                  <c:v>42.32</c:v>
                </c:pt>
                <c:pt idx="42232">
                  <c:v>41.73</c:v>
                </c:pt>
                <c:pt idx="42233">
                  <c:v>40.42</c:v>
                </c:pt>
                <c:pt idx="42234">
                  <c:v>39.97</c:v>
                </c:pt>
                <c:pt idx="42235">
                  <c:v>40.31</c:v>
                </c:pt>
                <c:pt idx="42236">
                  <c:v>41.37</c:v>
                </c:pt>
                <c:pt idx="42237">
                  <c:v>41.44</c:v>
                </c:pt>
                <c:pt idx="42238">
                  <c:v>41.68</c:v>
                </c:pt>
                <c:pt idx="42239">
                  <c:v>41.23</c:v>
                </c:pt>
                <c:pt idx="42240">
                  <c:v>41.2</c:v>
                </c:pt>
                <c:pt idx="42241">
                  <c:v>40.68</c:v>
                </c:pt>
                <c:pt idx="42242">
                  <c:v>41.02</c:v>
                </c:pt>
                <c:pt idx="42243">
                  <c:v>41.22</c:v>
                </c:pt>
                <c:pt idx="42244">
                  <c:v>40.659999999999997</c:v>
                </c:pt>
                <c:pt idx="42245">
                  <c:v>40.89</c:v>
                </c:pt>
                <c:pt idx="42246">
                  <c:v>40.28</c:v>
                </c:pt>
                <c:pt idx="42247">
                  <c:v>39.46</c:v>
                </c:pt>
                <c:pt idx="42248">
                  <c:v>37.630000000000003</c:v>
                </c:pt>
                <c:pt idx="42249">
                  <c:v>37.81</c:v>
                </c:pt>
                <c:pt idx="42250">
                  <c:v>37.659999999999997</c:v>
                </c:pt>
                <c:pt idx="42251">
                  <c:v>32.58</c:v>
                </c:pt>
                <c:pt idx="42252">
                  <c:v>31.57</c:v>
                </c:pt>
                <c:pt idx="42253">
                  <c:v>30.04</c:v>
                </c:pt>
                <c:pt idx="42254">
                  <c:v>35.31</c:v>
                </c:pt>
                <c:pt idx="42255">
                  <c:v>36.56</c:v>
                </c:pt>
                <c:pt idx="42256">
                  <c:v>39.74</c:v>
                </c:pt>
                <c:pt idx="42257">
                  <c:v>40.880000000000003</c:v>
                </c:pt>
                <c:pt idx="42258">
                  <c:v>41.43</c:v>
                </c:pt>
                <c:pt idx="42259">
                  <c:v>41.13</c:v>
                </c:pt>
                <c:pt idx="42260">
                  <c:v>42.04</c:v>
                </c:pt>
                <c:pt idx="42261">
                  <c:v>42.79</c:v>
                </c:pt>
                <c:pt idx="42262">
                  <c:v>41.88</c:v>
                </c:pt>
                <c:pt idx="42263">
                  <c:v>42.08</c:v>
                </c:pt>
                <c:pt idx="42264">
                  <c:v>35.659999999999997</c:v>
                </c:pt>
                <c:pt idx="42265">
                  <c:v>41.03</c:v>
                </c:pt>
                <c:pt idx="42266">
                  <c:v>41.51</c:v>
                </c:pt>
                <c:pt idx="42267">
                  <c:v>41.14</c:v>
                </c:pt>
                <c:pt idx="42268">
                  <c:v>36.409999999999997</c:v>
                </c:pt>
                <c:pt idx="42269">
                  <c:v>35.229999999999997</c:v>
                </c:pt>
                <c:pt idx="42270">
                  <c:v>33.380000000000003</c:v>
                </c:pt>
                <c:pt idx="42271">
                  <c:v>40.61</c:v>
                </c:pt>
                <c:pt idx="42272">
                  <c:v>41.45</c:v>
                </c:pt>
                <c:pt idx="42273">
                  <c:v>38.21</c:v>
                </c:pt>
                <c:pt idx="42274">
                  <c:v>32.729999999999997</c:v>
                </c:pt>
                <c:pt idx="42275">
                  <c:v>30.94</c:v>
                </c:pt>
                <c:pt idx="42276">
                  <c:v>32.14</c:v>
                </c:pt>
                <c:pt idx="42277">
                  <c:v>39.159999999999997</c:v>
                </c:pt>
                <c:pt idx="42278">
                  <c:v>38.700000000000003</c:v>
                </c:pt>
                <c:pt idx="42279">
                  <c:v>35.979999999999997</c:v>
                </c:pt>
                <c:pt idx="42280">
                  <c:v>37.17</c:v>
                </c:pt>
                <c:pt idx="42281">
                  <c:v>35.14</c:v>
                </c:pt>
                <c:pt idx="42282">
                  <c:v>37.43</c:v>
                </c:pt>
                <c:pt idx="42283">
                  <c:v>37.409999999999997</c:v>
                </c:pt>
                <c:pt idx="42284">
                  <c:v>34.68</c:v>
                </c:pt>
                <c:pt idx="42285">
                  <c:v>37.479999999999997</c:v>
                </c:pt>
                <c:pt idx="42286">
                  <c:v>36.56</c:v>
                </c:pt>
                <c:pt idx="42287">
                  <c:v>36.18</c:v>
                </c:pt>
                <c:pt idx="42288">
                  <c:v>36.869999999999997</c:v>
                </c:pt>
                <c:pt idx="42289">
                  <c:v>39.06</c:v>
                </c:pt>
                <c:pt idx="42290">
                  <c:v>41.06</c:v>
                </c:pt>
                <c:pt idx="42291">
                  <c:v>43.04</c:v>
                </c:pt>
                <c:pt idx="42292">
                  <c:v>42.98</c:v>
                </c:pt>
                <c:pt idx="42293">
                  <c:v>43.11</c:v>
                </c:pt>
                <c:pt idx="42294">
                  <c:v>43.53</c:v>
                </c:pt>
                <c:pt idx="42295">
                  <c:v>43.84</c:v>
                </c:pt>
                <c:pt idx="42296">
                  <c:v>43.04</c:v>
                </c:pt>
                <c:pt idx="42297">
                  <c:v>42.74</c:v>
                </c:pt>
                <c:pt idx="42298">
                  <c:v>43.69</c:v>
                </c:pt>
                <c:pt idx="42299">
                  <c:v>45.09</c:v>
                </c:pt>
                <c:pt idx="42300">
                  <c:v>44.05</c:v>
                </c:pt>
                <c:pt idx="42301">
                  <c:v>44.59</c:v>
                </c:pt>
                <c:pt idx="42302">
                  <c:v>44.78</c:v>
                </c:pt>
                <c:pt idx="42303">
                  <c:v>44.64</c:v>
                </c:pt>
                <c:pt idx="42304">
                  <c:v>45.88</c:v>
                </c:pt>
                <c:pt idx="42305">
                  <c:v>46.08</c:v>
                </c:pt>
                <c:pt idx="42306">
                  <c:v>45.59</c:v>
                </c:pt>
                <c:pt idx="42307">
                  <c:v>42.82</c:v>
                </c:pt>
                <c:pt idx="42308">
                  <c:v>40.4</c:v>
                </c:pt>
                <c:pt idx="42309">
                  <c:v>41.08</c:v>
                </c:pt>
                <c:pt idx="42310">
                  <c:v>40.64</c:v>
                </c:pt>
                <c:pt idx="42311">
                  <c:v>39.29</c:v>
                </c:pt>
                <c:pt idx="42312">
                  <c:v>40.6</c:v>
                </c:pt>
                <c:pt idx="42313">
                  <c:v>38.51</c:v>
                </c:pt>
                <c:pt idx="42314">
                  <c:v>37.06</c:v>
                </c:pt>
                <c:pt idx="42315">
                  <c:v>35.44</c:v>
                </c:pt>
                <c:pt idx="42316">
                  <c:v>25.5</c:v>
                </c:pt>
                <c:pt idx="42317">
                  <c:v>26.34</c:v>
                </c:pt>
                <c:pt idx="42318">
                  <c:v>28.43</c:v>
                </c:pt>
                <c:pt idx="42319">
                  <c:v>21.74</c:v>
                </c:pt>
                <c:pt idx="42320">
                  <c:v>8.1259999999999994</c:v>
                </c:pt>
                <c:pt idx="42321">
                  <c:v>11.78</c:v>
                </c:pt>
                <c:pt idx="42322">
                  <c:v>27.23</c:v>
                </c:pt>
                <c:pt idx="42323">
                  <c:v>17.7</c:v>
                </c:pt>
                <c:pt idx="42324">
                  <c:v>16.47</c:v>
                </c:pt>
                <c:pt idx="42325">
                  <c:v>23.97</c:v>
                </c:pt>
                <c:pt idx="42326">
                  <c:v>28.96</c:v>
                </c:pt>
                <c:pt idx="42327">
                  <c:v>20.74</c:v>
                </c:pt>
                <c:pt idx="42328">
                  <c:v>14.84</c:v>
                </c:pt>
                <c:pt idx="42329">
                  <c:v>17.32</c:v>
                </c:pt>
                <c:pt idx="42330">
                  <c:v>18.989999999999998</c:v>
                </c:pt>
                <c:pt idx="42331">
                  <c:v>10.42</c:v>
                </c:pt>
                <c:pt idx="42332">
                  <c:v>8.2680000000000007</c:v>
                </c:pt>
                <c:pt idx="42333">
                  <c:v>10.65</c:v>
                </c:pt>
                <c:pt idx="42334">
                  <c:v>15.18</c:v>
                </c:pt>
                <c:pt idx="42335">
                  <c:v>11.3</c:v>
                </c:pt>
                <c:pt idx="42336">
                  <c:v>7.1050000000000004</c:v>
                </c:pt>
                <c:pt idx="42337">
                  <c:v>7.3869999999999996</c:v>
                </c:pt>
                <c:pt idx="42338">
                  <c:v>4.45</c:v>
                </c:pt>
                <c:pt idx="42339">
                  <c:v>4.6660000000000004</c:v>
                </c:pt>
                <c:pt idx="42340">
                  <c:v>3.8519999999999999</c:v>
                </c:pt>
                <c:pt idx="42341">
                  <c:v>4.4009999999999998</c:v>
                </c:pt>
                <c:pt idx="42342">
                  <c:v>3.37</c:v>
                </c:pt>
                <c:pt idx="42343">
                  <c:v>4.55</c:v>
                </c:pt>
                <c:pt idx="42344">
                  <c:v>6.843</c:v>
                </c:pt>
                <c:pt idx="42345">
                  <c:v>5.742</c:v>
                </c:pt>
                <c:pt idx="42346">
                  <c:v>7.3419999999999996</c:v>
                </c:pt>
                <c:pt idx="42347">
                  <c:v>7.5</c:v>
                </c:pt>
                <c:pt idx="42348">
                  <c:v>6.367</c:v>
                </c:pt>
                <c:pt idx="42349">
                  <c:v>18.899999999999999</c:v>
                </c:pt>
                <c:pt idx="42350">
                  <c:v>13.81</c:v>
                </c:pt>
                <c:pt idx="42351">
                  <c:v>16.12</c:v>
                </c:pt>
                <c:pt idx="42352">
                  <c:v>31.12</c:v>
                </c:pt>
                <c:pt idx="42353">
                  <c:v>34.090000000000003</c:v>
                </c:pt>
                <c:pt idx="42354">
                  <c:v>33.299999999999997</c:v>
                </c:pt>
                <c:pt idx="42355">
                  <c:v>27.62</c:v>
                </c:pt>
                <c:pt idx="42356">
                  <c:v>33.909999999999997</c:v>
                </c:pt>
                <c:pt idx="42357">
                  <c:v>33.58</c:v>
                </c:pt>
                <c:pt idx="42358">
                  <c:v>23.62</c:v>
                </c:pt>
                <c:pt idx="42359">
                  <c:v>31.79</c:v>
                </c:pt>
                <c:pt idx="42360">
                  <c:v>29.25</c:v>
                </c:pt>
                <c:pt idx="42361">
                  <c:v>17.989999999999998</c:v>
                </c:pt>
                <c:pt idx="42362">
                  <c:v>28.03</c:v>
                </c:pt>
                <c:pt idx="42363">
                  <c:v>21.83</c:v>
                </c:pt>
                <c:pt idx="42364">
                  <c:v>17.82</c:v>
                </c:pt>
                <c:pt idx="42365">
                  <c:v>32.71</c:v>
                </c:pt>
                <c:pt idx="42366">
                  <c:v>30.83</c:v>
                </c:pt>
                <c:pt idx="42367">
                  <c:v>34.86</c:v>
                </c:pt>
                <c:pt idx="42368">
                  <c:v>29.16</c:v>
                </c:pt>
                <c:pt idx="42369">
                  <c:v>28.18</c:v>
                </c:pt>
                <c:pt idx="42370">
                  <c:v>26.36</c:v>
                </c:pt>
                <c:pt idx="42371">
                  <c:v>28.77</c:v>
                </c:pt>
                <c:pt idx="42372">
                  <c:v>31.49</c:v>
                </c:pt>
                <c:pt idx="42373">
                  <c:v>18.45</c:v>
                </c:pt>
                <c:pt idx="42374">
                  <c:v>15.99</c:v>
                </c:pt>
                <c:pt idx="42375">
                  <c:v>27.35</c:v>
                </c:pt>
                <c:pt idx="42376">
                  <c:v>31.14</c:v>
                </c:pt>
                <c:pt idx="42377">
                  <c:v>33.18</c:v>
                </c:pt>
                <c:pt idx="42378">
                  <c:v>35.03</c:v>
                </c:pt>
                <c:pt idx="42379">
                  <c:v>32.770000000000003</c:v>
                </c:pt>
                <c:pt idx="42380">
                  <c:v>31.93</c:v>
                </c:pt>
                <c:pt idx="42381">
                  <c:v>33.799999999999997</c:v>
                </c:pt>
                <c:pt idx="42382">
                  <c:v>33.04</c:v>
                </c:pt>
                <c:pt idx="42383">
                  <c:v>35.979999999999997</c:v>
                </c:pt>
                <c:pt idx="42384">
                  <c:v>35.44</c:v>
                </c:pt>
                <c:pt idx="42385">
                  <c:v>32.94</c:v>
                </c:pt>
                <c:pt idx="42386">
                  <c:v>28.16</c:v>
                </c:pt>
                <c:pt idx="42387">
                  <c:v>33.26</c:v>
                </c:pt>
                <c:pt idx="42388">
                  <c:v>36.369999999999997</c:v>
                </c:pt>
                <c:pt idx="42389">
                  <c:v>38.28</c:v>
                </c:pt>
                <c:pt idx="42390">
                  <c:v>36.880000000000003</c:v>
                </c:pt>
                <c:pt idx="42391">
                  <c:v>35.659999999999997</c:v>
                </c:pt>
                <c:pt idx="42392">
                  <c:v>39.119999999999997</c:v>
                </c:pt>
                <c:pt idx="42393">
                  <c:v>39.9</c:v>
                </c:pt>
                <c:pt idx="42394">
                  <c:v>38.729999999999997</c:v>
                </c:pt>
                <c:pt idx="42395">
                  <c:v>39.299999999999997</c:v>
                </c:pt>
                <c:pt idx="42396">
                  <c:v>39.06</c:v>
                </c:pt>
                <c:pt idx="42397">
                  <c:v>37.29</c:v>
                </c:pt>
                <c:pt idx="42398">
                  <c:v>38.020000000000003</c:v>
                </c:pt>
                <c:pt idx="42399">
                  <c:v>37.18</c:v>
                </c:pt>
                <c:pt idx="42400">
                  <c:v>38.340000000000003</c:v>
                </c:pt>
                <c:pt idx="42401">
                  <c:v>37.549999999999997</c:v>
                </c:pt>
                <c:pt idx="42402">
                  <c:v>40.630000000000003</c:v>
                </c:pt>
                <c:pt idx="42403">
                  <c:v>40.5</c:v>
                </c:pt>
                <c:pt idx="42404">
                  <c:v>40.94</c:v>
                </c:pt>
                <c:pt idx="42405">
                  <c:v>39.950000000000003</c:v>
                </c:pt>
                <c:pt idx="42406">
                  <c:v>40.99</c:v>
                </c:pt>
                <c:pt idx="42407">
                  <c:v>40.33</c:v>
                </c:pt>
                <c:pt idx="42408">
                  <c:v>37.06</c:v>
                </c:pt>
                <c:pt idx="42409">
                  <c:v>37.770000000000003</c:v>
                </c:pt>
                <c:pt idx="42410">
                  <c:v>36.880000000000003</c:v>
                </c:pt>
                <c:pt idx="42411">
                  <c:v>36.9</c:v>
                </c:pt>
                <c:pt idx="42412">
                  <c:v>35.44</c:v>
                </c:pt>
                <c:pt idx="42413">
                  <c:v>34.520000000000003</c:v>
                </c:pt>
                <c:pt idx="42414">
                  <c:v>36.950000000000003</c:v>
                </c:pt>
                <c:pt idx="42415">
                  <c:v>35.619999999999997</c:v>
                </c:pt>
                <c:pt idx="42416">
                  <c:v>35.340000000000003</c:v>
                </c:pt>
                <c:pt idx="42417">
                  <c:v>35.58</c:v>
                </c:pt>
                <c:pt idx="42418">
                  <c:v>35.799999999999997</c:v>
                </c:pt>
                <c:pt idx="42419">
                  <c:v>33.07</c:v>
                </c:pt>
                <c:pt idx="42420">
                  <c:v>33.29</c:v>
                </c:pt>
                <c:pt idx="42421">
                  <c:v>34.43</c:v>
                </c:pt>
                <c:pt idx="42422">
                  <c:v>32.47</c:v>
                </c:pt>
                <c:pt idx="42423">
                  <c:v>28.81</c:v>
                </c:pt>
                <c:pt idx="42424">
                  <c:v>28.99</c:v>
                </c:pt>
                <c:pt idx="42425">
                  <c:v>34.090000000000003</c:v>
                </c:pt>
                <c:pt idx="42426">
                  <c:v>31.92</c:v>
                </c:pt>
                <c:pt idx="42427">
                  <c:v>28.22</c:v>
                </c:pt>
                <c:pt idx="42428">
                  <c:v>29.46</c:v>
                </c:pt>
                <c:pt idx="42429">
                  <c:v>32.5</c:v>
                </c:pt>
                <c:pt idx="42430">
                  <c:v>32.880000000000003</c:v>
                </c:pt>
                <c:pt idx="42431">
                  <c:v>34.090000000000003</c:v>
                </c:pt>
                <c:pt idx="42432">
                  <c:v>36.64</c:v>
                </c:pt>
                <c:pt idx="42433">
                  <c:v>36.92</c:v>
                </c:pt>
                <c:pt idx="42434">
                  <c:v>35.21</c:v>
                </c:pt>
                <c:pt idx="42435">
                  <c:v>20.85</c:v>
                </c:pt>
                <c:pt idx="42436">
                  <c:v>17.82</c:v>
                </c:pt>
                <c:pt idx="42437">
                  <c:v>24.72</c:v>
                </c:pt>
                <c:pt idx="42438">
                  <c:v>32.76</c:v>
                </c:pt>
                <c:pt idx="42439">
                  <c:v>33.79</c:v>
                </c:pt>
                <c:pt idx="42440">
                  <c:v>22.72</c:v>
                </c:pt>
                <c:pt idx="42441">
                  <c:v>22.13</c:v>
                </c:pt>
                <c:pt idx="42442">
                  <c:v>30.08</c:v>
                </c:pt>
                <c:pt idx="42443">
                  <c:v>31.73</c:v>
                </c:pt>
                <c:pt idx="42444">
                  <c:v>32</c:v>
                </c:pt>
                <c:pt idx="42445">
                  <c:v>29.13</c:v>
                </c:pt>
                <c:pt idx="42446">
                  <c:v>32.11</c:v>
                </c:pt>
                <c:pt idx="42447">
                  <c:v>30.64</c:v>
                </c:pt>
                <c:pt idx="42448">
                  <c:v>31.94</c:v>
                </c:pt>
                <c:pt idx="42449">
                  <c:v>39.619999999999997</c:v>
                </c:pt>
                <c:pt idx="42450">
                  <c:v>41.34</c:v>
                </c:pt>
                <c:pt idx="42451">
                  <c:v>41.93</c:v>
                </c:pt>
                <c:pt idx="42452">
                  <c:v>41.8</c:v>
                </c:pt>
                <c:pt idx="42453">
                  <c:v>41.88</c:v>
                </c:pt>
                <c:pt idx="42454">
                  <c:v>41.97</c:v>
                </c:pt>
                <c:pt idx="42455">
                  <c:v>42.5</c:v>
                </c:pt>
                <c:pt idx="42456">
                  <c:v>42.28</c:v>
                </c:pt>
                <c:pt idx="42457">
                  <c:v>41.91</c:v>
                </c:pt>
                <c:pt idx="42458">
                  <c:v>42.24</c:v>
                </c:pt>
                <c:pt idx="42459">
                  <c:v>42.38</c:v>
                </c:pt>
                <c:pt idx="42460">
                  <c:v>41.95</c:v>
                </c:pt>
                <c:pt idx="42461">
                  <c:v>40.97</c:v>
                </c:pt>
                <c:pt idx="42462">
                  <c:v>42.02</c:v>
                </c:pt>
                <c:pt idx="42463">
                  <c:v>42.26</c:v>
                </c:pt>
                <c:pt idx="42464">
                  <c:v>40.090000000000003</c:v>
                </c:pt>
                <c:pt idx="42465">
                  <c:v>41.12</c:v>
                </c:pt>
                <c:pt idx="42466">
                  <c:v>40.28</c:v>
                </c:pt>
                <c:pt idx="42467">
                  <c:v>38.68</c:v>
                </c:pt>
                <c:pt idx="42468">
                  <c:v>39.85</c:v>
                </c:pt>
                <c:pt idx="42469">
                  <c:v>30.36</c:v>
                </c:pt>
                <c:pt idx="42470">
                  <c:v>30.58</c:v>
                </c:pt>
                <c:pt idx="42471">
                  <c:v>35.76</c:v>
                </c:pt>
                <c:pt idx="42472">
                  <c:v>28.69</c:v>
                </c:pt>
                <c:pt idx="42473">
                  <c:v>15.82</c:v>
                </c:pt>
                <c:pt idx="42474">
                  <c:v>32.32</c:v>
                </c:pt>
                <c:pt idx="42475">
                  <c:v>12.53</c:v>
                </c:pt>
                <c:pt idx="42476">
                  <c:v>26.56</c:v>
                </c:pt>
                <c:pt idx="42477">
                  <c:v>30.23</c:v>
                </c:pt>
                <c:pt idx="42478">
                  <c:v>22.52</c:v>
                </c:pt>
                <c:pt idx="42479">
                  <c:v>23.52</c:v>
                </c:pt>
                <c:pt idx="42480">
                  <c:v>26.05</c:v>
                </c:pt>
                <c:pt idx="42481">
                  <c:v>24.36</c:v>
                </c:pt>
                <c:pt idx="42482">
                  <c:v>36.82</c:v>
                </c:pt>
                <c:pt idx="42483">
                  <c:v>23.55</c:v>
                </c:pt>
                <c:pt idx="42484">
                  <c:v>31.65</c:v>
                </c:pt>
                <c:pt idx="42485">
                  <c:v>36.35</c:v>
                </c:pt>
                <c:pt idx="42486">
                  <c:v>33.07</c:v>
                </c:pt>
                <c:pt idx="42487">
                  <c:v>30.17</c:v>
                </c:pt>
                <c:pt idx="42488">
                  <c:v>31.67</c:v>
                </c:pt>
                <c:pt idx="42489">
                  <c:v>30.71</c:v>
                </c:pt>
                <c:pt idx="42490">
                  <c:v>23.82</c:v>
                </c:pt>
                <c:pt idx="42491">
                  <c:v>30.97</c:v>
                </c:pt>
                <c:pt idx="42492">
                  <c:v>28.97</c:v>
                </c:pt>
                <c:pt idx="42493">
                  <c:v>31.33</c:v>
                </c:pt>
                <c:pt idx="42494">
                  <c:v>33.229999999999997</c:v>
                </c:pt>
                <c:pt idx="42495">
                  <c:v>26.82</c:v>
                </c:pt>
                <c:pt idx="42496">
                  <c:v>31.54</c:v>
                </c:pt>
                <c:pt idx="42497">
                  <c:v>27.28</c:v>
                </c:pt>
                <c:pt idx="42498">
                  <c:v>30.38</c:v>
                </c:pt>
                <c:pt idx="42499">
                  <c:v>29.11</c:v>
                </c:pt>
                <c:pt idx="42500">
                  <c:v>30.07</c:v>
                </c:pt>
                <c:pt idx="42501">
                  <c:v>26.12</c:v>
                </c:pt>
                <c:pt idx="42502">
                  <c:v>28.22</c:v>
                </c:pt>
                <c:pt idx="42503">
                  <c:v>27.54</c:v>
                </c:pt>
                <c:pt idx="42504">
                  <c:v>33.85</c:v>
                </c:pt>
                <c:pt idx="42505">
                  <c:v>29.55</c:v>
                </c:pt>
                <c:pt idx="42506">
                  <c:v>30.81</c:v>
                </c:pt>
                <c:pt idx="42507">
                  <c:v>32.520000000000003</c:v>
                </c:pt>
                <c:pt idx="42508">
                  <c:v>31.82</c:v>
                </c:pt>
                <c:pt idx="42509">
                  <c:v>32.81</c:v>
                </c:pt>
                <c:pt idx="42510">
                  <c:v>32.71</c:v>
                </c:pt>
                <c:pt idx="42511">
                  <c:v>28.64</c:v>
                </c:pt>
                <c:pt idx="42512">
                  <c:v>30.62</c:v>
                </c:pt>
                <c:pt idx="42513">
                  <c:v>28.81</c:v>
                </c:pt>
                <c:pt idx="42514">
                  <c:v>30.35</c:v>
                </c:pt>
                <c:pt idx="42515">
                  <c:v>31.65</c:v>
                </c:pt>
                <c:pt idx="42516">
                  <c:v>19.690000000000001</c:v>
                </c:pt>
                <c:pt idx="42517">
                  <c:v>11.89</c:v>
                </c:pt>
                <c:pt idx="42518">
                  <c:v>18.510000000000002</c:v>
                </c:pt>
                <c:pt idx="42519">
                  <c:v>22.24</c:v>
                </c:pt>
                <c:pt idx="42520">
                  <c:v>16.2</c:v>
                </c:pt>
                <c:pt idx="42521">
                  <c:v>18.68</c:v>
                </c:pt>
                <c:pt idx="42522">
                  <c:v>22.52</c:v>
                </c:pt>
                <c:pt idx="42523">
                  <c:v>26.65</c:v>
                </c:pt>
                <c:pt idx="42524">
                  <c:v>26.94</c:v>
                </c:pt>
                <c:pt idx="42525">
                  <c:v>25</c:v>
                </c:pt>
                <c:pt idx="42526">
                  <c:v>30.31</c:v>
                </c:pt>
                <c:pt idx="42527">
                  <c:v>28.44</c:v>
                </c:pt>
                <c:pt idx="42528">
                  <c:v>30.86</c:v>
                </c:pt>
                <c:pt idx="42529">
                  <c:v>31.86</c:v>
                </c:pt>
                <c:pt idx="42530">
                  <c:v>28.07</c:v>
                </c:pt>
                <c:pt idx="42531">
                  <c:v>31.7</c:v>
                </c:pt>
                <c:pt idx="42532">
                  <c:v>30.94</c:v>
                </c:pt>
                <c:pt idx="42533">
                  <c:v>34.909999999999997</c:v>
                </c:pt>
                <c:pt idx="42534">
                  <c:v>35.44</c:v>
                </c:pt>
                <c:pt idx="42535">
                  <c:v>29.16</c:v>
                </c:pt>
                <c:pt idx="42536">
                  <c:v>36.42</c:v>
                </c:pt>
                <c:pt idx="42537">
                  <c:v>36.92</c:v>
                </c:pt>
                <c:pt idx="42538">
                  <c:v>36.92</c:v>
                </c:pt>
                <c:pt idx="42539">
                  <c:v>35.18</c:v>
                </c:pt>
                <c:pt idx="42540">
                  <c:v>26.56</c:v>
                </c:pt>
                <c:pt idx="42541">
                  <c:v>21.41</c:v>
                </c:pt>
                <c:pt idx="42542">
                  <c:v>25.59</c:v>
                </c:pt>
                <c:pt idx="42543">
                  <c:v>36.74</c:v>
                </c:pt>
                <c:pt idx="42544">
                  <c:v>38.32</c:v>
                </c:pt>
                <c:pt idx="42545">
                  <c:v>37.619999999999997</c:v>
                </c:pt>
              </c:numCache>
            </c:numRef>
          </c:xVal>
          <c:yVal>
            <c:numRef>
              <c:f>'Temperature bins'!$J$2:$J$42547</c:f>
              <c:numCache>
                <c:formatCode>General</c:formatCode>
                <c:ptCount val="4254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  <c:pt idx="9384">
                  <c:v>#N/A</c:v>
                </c:pt>
                <c:pt idx="9385">
                  <c:v>#N/A</c:v>
                </c:pt>
                <c:pt idx="9386">
                  <c:v>#N/A</c:v>
                </c:pt>
                <c:pt idx="9387">
                  <c:v>#N/A</c:v>
                </c:pt>
                <c:pt idx="9388">
                  <c:v>#N/A</c:v>
                </c:pt>
                <c:pt idx="9389">
                  <c:v>#N/A</c:v>
                </c:pt>
                <c:pt idx="9390">
                  <c:v>#N/A</c:v>
                </c:pt>
                <c:pt idx="9391">
                  <c:v>#N/A</c:v>
                </c:pt>
                <c:pt idx="9392">
                  <c:v>#N/A</c:v>
                </c:pt>
                <c:pt idx="9393">
                  <c:v>#N/A</c:v>
                </c:pt>
                <c:pt idx="9394">
                  <c:v>#N/A</c:v>
                </c:pt>
                <c:pt idx="9395">
                  <c:v>#N/A</c:v>
                </c:pt>
                <c:pt idx="9396">
                  <c:v>#N/A</c:v>
                </c:pt>
                <c:pt idx="9397">
                  <c:v>#N/A</c:v>
                </c:pt>
                <c:pt idx="9398">
                  <c:v>#N/A</c:v>
                </c:pt>
                <c:pt idx="9399">
                  <c:v>#N/A</c:v>
                </c:pt>
                <c:pt idx="9400">
                  <c:v>#N/A</c:v>
                </c:pt>
                <c:pt idx="9401">
                  <c:v>#N/A</c:v>
                </c:pt>
                <c:pt idx="9402">
                  <c:v>#N/A</c:v>
                </c:pt>
                <c:pt idx="9403">
                  <c:v>#N/A</c:v>
                </c:pt>
                <c:pt idx="9404">
                  <c:v>#N/A</c:v>
                </c:pt>
                <c:pt idx="9405">
                  <c:v>#N/A</c:v>
                </c:pt>
                <c:pt idx="9406">
                  <c:v>#N/A</c:v>
                </c:pt>
                <c:pt idx="9407">
                  <c:v>#N/A</c:v>
                </c:pt>
                <c:pt idx="9408">
                  <c:v>#N/A</c:v>
                </c:pt>
                <c:pt idx="9409">
                  <c:v>#N/A</c:v>
                </c:pt>
                <c:pt idx="9410">
                  <c:v>#N/A</c:v>
                </c:pt>
                <c:pt idx="9411">
                  <c:v>#N/A</c:v>
                </c:pt>
                <c:pt idx="9412">
                  <c:v>#N/A</c:v>
                </c:pt>
                <c:pt idx="9413">
                  <c:v>#N/A</c:v>
                </c:pt>
                <c:pt idx="9414">
                  <c:v>#N/A</c:v>
                </c:pt>
                <c:pt idx="9415">
                  <c:v>#N/A</c:v>
                </c:pt>
                <c:pt idx="9416">
                  <c:v>#N/A</c:v>
                </c:pt>
                <c:pt idx="9417">
                  <c:v>#N/A</c:v>
                </c:pt>
                <c:pt idx="9418">
                  <c:v>#N/A</c:v>
                </c:pt>
                <c:pt idx="9419">
                  <c:v>#N/A</c:v>
                </c:pt>
                <c:pt idx="9420">
                  <c:v>#N/A</c:v>
                </c:pt>
                <c:pt idx="9421">
                  <c:v>#N/A</c:v>
                </c:pt>
                <c:pt idx="9422">
                  <c:v>#N/A</c:v>
                </c:pt>
                <c:pt idx="9423">
                  <c:v>#N/A</c:v>
                </c:pt>
                <c:pt idx="9424">
                  <c:v>#N/A</c:v>
                </c:pt>
                <c:pt idx="9425">
                  <c:v>#N/A</c:v>
                </c:pt>
                <c:pt idx="9426">
                  <c:v>#N/A</c:v>
                </c:pt>
                <c:pt idx="9427">
                  <c:v>#N/A</c:v>
                </c:pt>
                <c:pt idx="9428">
                  <c:v>#N/A</c:v>
                </c:pt>
                <c:pt idx="9429">
                  <c:v>#N/A</c:v>
                </c:pt>
                <c:pt idx="9430">
                  <c:v>#N/A</c:v>
                </c:pt>
                <c:pt idx="9431">
                  <c:v>#N/A</c:v>
                </c:pt>
                <c:pt idx="9432">
                  <c:v>#N/A</c:v>
                </c:pt>
                <c:pt idx="9433">
                  <c:v>#N/A</c:v>
                </c:pt>
                <c:pt idx="9434">
                  <c:v>#N/A</c:v>
                </c:pt>
                <c:pt idx="9435">
                  <c:v>#N/A</c:v>
                </c:pt>
                <c:pt idx="9436">
                  <c:v>#N/A</c:v>
                </c:pt>
                <c:pt idx="9437">
                  <c:v>#N/A</c:v>
                </c:pt>
                <c:pt idx="9438">
                  <c:v>#N/A</c:v>
                </c:pt>
                <c:pt idx="9439">
                  <c:v>#N/A</c:v>
                </c:pt>
                <c:pt idx="9440">
                  <c:v>#N/A</c:v>
                </c:pt>
                <c:pt idx="9441">
                  <c:v>#N/A</c:v>
                </c:pt>
                <c:pt idx="9442">
                  <c:v>#N/A</c:v>
                </c:pt>
                <c:pt idx="9443">
                  <c:v>#N/A</c:v>
                </c:pt>
                <c:pt idx="9444">
                  <c:v>#N/A</c:v>
                </c:pt>
                <c:pt idx="9445">
                  <c:v>#N/A</c:v>
                </c:pt>
                <c:pt idx="9446">
                  <c:v>#N/A</c:v>
                </c:pt>
                <c:pt idx="9447">
                  <c:v>#N/A</c:v>
                </c:pt>
                <c:pt idx="9448">
                  <c:v>#N/A</c:v>
                </c:pt>
                <c:pt idx="9449">
                  <c:v>#N/A</c:v>
                </c:pt>
                <c:pt idx="9450">
                  <c:v>#N/A</c:v>
                </c:pt>
                <c:pt idx="9451">
                  <c:v>#N/A</c:v>
                </c:pt>
                <c:pt idx="9452">
                  <c:v>#N/A</c:v>
                </c:pt>
                <c:pt idx="9453">
                  <c:v>#N/A</c:v>
                </c:pt>
                <c:pt idx="9454">
                  <c:v>#N/A</c:v>
                </c:pt>
                <c:pt idx="9455">
                  <c:v>#N/A</c:v>
                </c:pt>
                <c:pt idx="9456">
                  <c:v>#N/A</c:v>
                </c:pt>
                <c:pt idx="9457">
                  <c:v>#N/A</c:v>
                </c:pt>
                <c:pt idx="9458">
                  <c:v>#N/A</c:v>
                </c:pt>
                <c:pt idx="9459">
                  <c:v>#N/A</c:v>
                </c:pt>
                <c:pt idx="9460">
                  <c:v>#N/A</c:v>
                </c:pt>
                <c:pt idx="9461">
                  <c:v>#N/A</c:v>
                </c:pt>
                <c:pt idx="9462">
                  <c:v>#N/A</c:v>
                </c:pt>
                <c:pt idx="9463">
                  <c:v>#N/A</c:v>
                </c:pt>
                <c:pt idx="9464">
                  <c:v>#N/A</c:v>
                </c:pt>
                <c:pt idx="9465">
                  <c:v>#N/A</c:v>
                </c:pt>
                <c:pt idx="9466">
                  <c:v>#N/A</c:v>
                </c:pt>
                <c:pt idx="9467">
                  <c:v>#N/A</c:v>
                </c:pt>
                <c:pt idx="9468">
                  <c:v>#N/A</c:v>
                </c:pt>
                <c:pt idx="9469">
                  <c:v>#N/A</c:v>
                </c:pt>
                <c:pt idx="9470">
                  <c:v>#N/A</c:v>
                </c:pt>
                <c:pt idx="9471">
                  <c:v>#N/A</c:v>
                </c:pt>
                <c:pt idx="9472">
                  <c:v>#N/A</c:v>
                </c:pt>
                <c:pt idx="9473">
                  <c:v>#N/A</c:v>
                </c:pt>
                <c:pt idx="9474">
                  <c:v>#N/A</c:v>
                </c:pt>
                <c:pt idx="9475">
                  <c:v>#N/A</c:v>
                </c:pt>
                <c:pt idx="9476">
                  <c:v>#N/A</c:v>
                </c:pt>
                <c:pt idx="9477">
                  <c:v>#N/A</c:v>
                </c:pt>
                <c:pt idx="9478">
                  <c:v>#N/A</c:v>
                </c:pt>
                <c:pt idx="9479">
                  <c:v>#N/A</c:v>
                </c:pt>
                <c:pt idx="9480">
                  <c:v>#N/A</c:v>
                </c:pt>
                <c:pt idx="9481">
                  <c:v>#N/A</c:v>
                </c:pt>
                <c:pt idx="9482">
                  <c:v>#N/A</c:v>
                </c:pt>
                <c:pt idx="9483">
                  <c:v>#N/A</c:v>
                </c:pt>
                <c:pt idx="9484">
                  <c:v>#N/A</c:v>
                </c:pt>
                <c:pt idx="9485">
                  <c:v>#N/A</c:v>
                </c:pt>
                <c:pt idx="9486">
                  <c:v>#N/A</c:v>
                </c:pt>
                <c:pt idx="9487">
                  <c:v>#N/A</c:v>
                </c:pt>
                <c:pt idx="9488">
                  <c:v>#N/A</c:v>
                </c:pt>
                <c:pt idx="9489">
                  <c:v>#N/A</c:v>
                </c:pt>
                <c:pt idx="9490">
                  <c:v>#N/A</c:v>
                </c:pt>
                <c:pt idx="9491">
                  <c:v>#N/A</c:v>
                </c:pt>
                <c:pt idx="9492">
                  <c:v>#N/A</c:v>
                </c:pt>
                <c:pt idx="9493">
                  <c:v>#N/A</c:v>
                </c:pt>
                <c:pt idx="9494">
                  <c:v>#N/A</c:v>
                </c:pt>
                <c:pt idx="9495">
                  <c:v>#N/A</c:v>
                </c:pt>
                <c:pt idx="9496">
                  <c:v>#N/A</c:v>
                </c:pt>
                <c:pt idx="9497">
                  <c:v>#N/A</c:v>
                </c:pt>
                <c:pt idx="9498">
                  <c:v>#N/A</c:v>
                </c:pt>
                <c:pt idx="9499">
                  <c:v>#N/A</c:v>
                </c:pt>
                <c:pt idx="9500">
                  <c:v>#N/A</c:v>
                </c:pt>
                <c:pt idx="9501">
                  <c:v>#N/A</c:v>
                </c:pt>
                <c:pt idx="9502">
                  <c:v>#N/A</c:v>
                </c:pt>
                <c:pt idx="9503">
                  <c:v>#N/A</c:v>
                </c:pt>
                <c:pt idx="9504">
                  <c:v>#N/A</c:v>
                </c:pt>
                <c:pt idx="9505">
                  <c:v>#N/A</c:v>
                </c:pt>
                <c:pt idx="9506">
                  <c:v>#N/A</c:v>
                </c:pt>
                <c:pt idx="9507">
                  <c:v>#N/A</c:v>
                </c:pt>
                <c:pt idx="9508">
                  <c:v>#N/A</c:v>
                </c:pt>
                <c:pt idx="9509">
                  <c:v>#N/A</c:v>
                </c:pt>
                <c:pt idx="9510">
                  <c:v>#N/A</c:v>
                </c:pt>
                <c:pt idx="9511">
                  <c:v>#N/A</c:v>
                </c:pt>
                <c:pt idx="9512">
                  <c:v>#N/A</c:v>
                </c:pt>
                <c:pt idx="9513">
                  <c:v>#N/A</c:v>
                </c:pt>
                <c:pt idx="9514">
                  <c:v>#N/A</c:v>
                </c:pt>
                <c:pt idx="9515">
                  <c:v>#N/A</c:v>
                </c:pt>
                <c:pt idx="9516">
                  <c:v>#N/A</c:v>
                </c:pt>
                <c:pt idx="9517">
                  <c:v>#N/A</c:v>
                </c:pt>
                <c:pt idx="9518">
                  <c:v>#N/A</c:v>
                </c:pt>
                <c:pt idx="9519">
                  <c:v>#N/A</c:v>
                </c:pt>
                <c:pt idx="9520">
                  <c:v>#N/A</c:v>
                </c:pt>
                <c:pt idx="9521">
                  <c:v>#N/A</c:v>
                </c:pt>
                <c:pt idx="9522">
                  <c:v>#N/A</c:v>
                </c:pt>
                <c:pt idx="9523">
                  <c:v>#N/A</c:v>
                </c:pt>
                <c:pt idx="9524">
                  <c:v>#N/A</c:v>
                </c:pt>
                <c:pt idx="9525">
                  <c:v>#N/A</c:v>
                </c:pt>
                <c:pt idx="9526">
                  <c:v>#N/A</c:v>
                </c:pt>
                <c:pt idx="9527">
                  <c:v>#N/A</c:v>
                </c:pt>
                <c:pt idx="9528">
                  <c:v>#N/A</c:v>
                </c:pt>
                <c:pt idx="9529">
                  <c:v>#N/A</c:v>
                </c:pt>
                <c:pt idx="9530">
                  <c:v>#N/A</c:v>
                </c:pt>
                <c:pt idx="9531">
                  <c:v>#N/A</c:v>
                </c:pt>
                <c:pt idx="9532">
                  <c:v>#N/A</c:v>
                </c:pt>
                <c:pt idx="9533">
                  <c:v>#N/A</c:v>
                </c:pt>
                <c:pt idx="9534">
                  <c:v>#N/A</c:v>
                </c:pt>
                <c:pt idx="9535">
                  <c:v>#N/A</c:v>
                </c:pt>
                <c:pt idx="9536">
                  <c:v>#N/A</c:v>
                </c:pt>
                <c:pt idx="9537">
                  <c:v>#N/A</c:v>
                </c:pt>
                <c:pt idx="9538">
                  <c:v>#N/A</c:v>
                </c:pt>
                <c:pt idx="9539">
                  <c:v>#N/A</c:v>
                </c:pt>
                <c:pt idx="9540">
                  <c:v>#N/A</c:v>
                </c:pt>
                <c:pt idx="9541">
                  <c:v>#N/A</c:v>
                </c:pt>
                <c:pt idx="9542">
                  <c:v>#N/A</c:v>
                </c:pt>
                <c:pt idx="9543">
                  <c:v>#N/A</c:v>
                </c:pt>
                <c:pt idx="9544">
                  <c:v>#N/A</c:v>
                </c:pt>
                <c:pt idx="9545">
                  <c:v>#N/A</c:v>
                </c:pt>
                <c:pt idx="9546">
                  <c:v>#N/A</c:v>
                </c:pt>
                <c:pt idx="9547">
                  <c:v>#N/A</c:v>
                </c:pt>
                <c:pt idx="9548">
                  <c:v>#N/A</c:v>
                </c:pt>
                <c:pt idx="9549">
                  <c:v>#N/A</c:v>
                </c:pt>
                <c:pt idx="9550">
                  <c:v>#N/A</c:v>
                </c:pt>
                <c:pt idx="9551">
                  <c:v>#N/A</c:v>
                </c:pt>
                <c:pt idx="9552">
                  <c:v>#N/A</c:v>
                </c:pt>
                <c:pt idx="9553">
                  <c:v>#N/A</c:v>
                </c:pt>
                <c:pt idx="9554">
                  <c:v>#N/A</c:v>
                </c:pt>
                <c:pt idx="9555">
                  <c:v>#N/A</c:v>
                </c:pt>
                <c:pt idx="9556">
                  <c:v>#N/A</c:v>
                </c:pt>
                <c:pt idx="9557">
                  <c:v>#N/A</c:v>
                </c:pt>
                <c:pt idx="9558">
                  <c:v>#N/A</c:v>
                </c:pt>
                <c:pt idx="9559">
                  <c:v>#N/A</c:v>
                </c:pt>
                <c:pt idx="9560">
                  <c:v>#N/A</c:v>
                </c:pt>
                <c:pt idx="9561">
                  <c:v>#N/A</c:v>
                </c:pt>
                <c:pt idx="9562">
                  <c:v>#N/A</c:v>
                </c:pt>
                <c:pt idx="9563">
                  <c:v>#N/A</c:v>
                </c:pt>
                <c:pt idx="9564">
                  <c:v>#N/A</c:v>
                </c:pt>
                <c:pt idx="9565">
                  <c:v>#N/A</c:v>
                </c:pt>
                <c:pt idx="9566">
                  <c:v>#N/A</c:v>
                </c:pt>
                <c:pt idx="9567">
                  <c:v>#N/A</c:v>
                </c:pt>
                <c:pt idx="9568">
                  <c:v>#N/A</c:v>
                </c:pt>
                <c:pt idx="9569">
                  <c:v>#N/A</c:v>
                </c:pt>
                <c:pt idx="9570">
                  <c:v>#N/A</c:v>
                </c:pt>
                <c:pt idx="9571">
                  <c:v>#N/A</c:v>
                </c:pt>
                <c:pt idx="9572">
                  <c:v>#N/A</c:v>
                </c:pt>
                <c:pt idx="9573">
                  <c:v>#N/A</c:v>
                </c:pt>
                <c:pt idx="9574">
                  <c:v>#N/A</c:v>
                </c:pt>
                <c:pt idx="9575">
                  <c:v>#N/A</c:v>
                </c:pt>
                <c:pt idx="9576">
                  <c:v>#N/A</c:v>
                </c:pt>
                <c:pt idx="9577">
                  <c:v>#N/A</c:v>
                </c:pt>
                <c:pt idx="9578">
                  <c:v>#N/A</c:v>
                </c:pt>
                <c:pt idx="9579">
                  <c:v>#N/A</c:v>
                </c:pt>
                <c:pt idx="9580">
                  <c:v>#N/A</c:v>
                </c:pt>
                <c:pt idx="9581">
                  <c:v>#N/A</c:v>
                </c:pt>
                <c:pt idx="9582">
                  <c:v>#N/A</c:v>
                </c:pt>
                <c:pt idx="9583">
                  <c:v>#N/A</c:v>
                </c:pt>
                <c:pt idx="9584">
                  <c:v>#N/A</c:v>
                </c:pt>
                <c:pt idx="9585">
                  <c:v>#N/A</c:v>
                </c:pt>
                <c:pt idx="9586">
                  <c:v>#N/A</c:v>
                </c:pt>
                <c:pt idx="9587">
                  <c:v>#N/A</c:v>
                </c:pt>
                <c:pt idx="9588">
                  <c:v>#N/A</c:v>
                </c:pt>
                <c:pt idx="9589">
                  <c:v>#N/A</c:v>
                </c:pt>
                <c:pt idx="9590">
                  <c:v>#N/A</c:v>
                </c:pt>
                <c:pt idx="9591">
                  <c:v>#N/A</c:v>
                </c:pt>
                <c:pt idx="9592">
                  <c:v>#N/A</c:v>
                </c:pt>
                <c:pt idx="9593">
                  <c:v>#N/A</c:v>
                </c:pt>
                <c:pt idx="9594">
                  <c:v>#N/A</c:v>
                </c:pt>
                <c:pt idx="9595">
                  <c:v>#N/A</c:v>
                </c:pt>
                <c:pt idx="9596">
                  <c:v>#N/A</c:v>
                </c:pt>
                <c:pt idx="9597">
                  <c:v>#N/A</c:v>
                </c:pt>
                <c:pt idx="9598">
                  <c:v>#N/A</c:v>
                </c:pt>
                <c:pt idx="9599">
                  <c:v>#N/A</c:v>
                </c:pt>
                <c:pt idx="9600">
                  <c:v>#N/A</c:v>
                </c:pt>
                <c:pt idx="9601">
                  <c:v>#N/A</c:v>
                </c:pt>
                <c:pt idx="9602">
                  <c:v>#N/A</c:v>
                </c:pt>
                <c:pt idx="9603">
                  <c:v>#N/A</c:v>
                </c:pt>
                <c:pt idx="9604">
                  <c:v>#N/A</c:v>
                </c:pt>
                <c:pt idx="9605">
                  <c:v>#N/A</c:v>
                </c:pt>
                <c:pt idx="9606">
                  <c:v>#N/A</c:v>
                </c:pt>
                <c:pt idx="9607">
                  <c:v>#N/A</c:v>
                </c:pt>
                <c:pt idx="9608">
                  <c:v>#N/A</c:v>
                </c:pt>
                <c:pt idx="9609">
                  <c:v>#N/A</c:v>
                </c:pt>
                <c:pt idx="9610">
                  <c:v>#N/A</c:v>
                </c:pt>
                <c:pt idx="9611">
                  <c:v>#N/A</c:v>
                </c:pt>
                <c:pt idx="9612">
                  <c:v>#N/A</c:v>
                </c:pt>
                <c:pt idx="9613">
                  <c:v>#N/A</c:v>
                </c:pt>
                <c:pt idx="9614">
                  <c:v>#N/A</c:v>
                </c:pt>
                <c:pt idx="9615">
                  <c:v>#N/A</c:v>
                </c:pt>
                <c:pt idx="9616">
                  <c:v>#N/A</c:v>
                </c:pt>
                <c:pt idx="9617">
                  <c:v>#N/A</c:v>
                </c:pt>
                <c:pt idx="9618">
                  <c:v>#N/A</c:v>
                </c:pt>
                <c:pt idx="9619">
                  <c:v>#N/A</c:v>
                </c:pt>
                <c:pt idx="9620">
                  <c:v>#N/A</c:v>
                </c:pt>
                <c:pt idx="9621">
                  <c:v>#N/A</c:v>
                </c:pt>
                <c:pt idx="9622">
                  <c:v>#N/A</c:v>
                </c:pt>
                <c:pt idx="9623">
                  <c:v>#N/A</c:v>
                </c:pt>
                <c:pt idx="9624">
                  <c:v>#N/A</c:v>
                </c:pt>
                <c:pt idx="9625">
                  <c:v>#N/A</c:v>
                </c:pt>
                <c:pt idx="9626">
                  <c:v>#N/A</c:v>
                </c:pt>
                <c:pt idx="9627">
                  <c:v>#N/A</c:v>
                </c:pt>
                <c:pt idx="9628">
                  <c:v>#N/A</c:v>
                </c:pt>
                <c:pt idx="9629">
                  <c:v>#N/A</c:v>
                </c:pt>
                <c:pt idx="9630">
                  <c:v>#N/A</c:v>
                </c:pt>
                <c:pt idx="9631">
                  <c:v>#N/A</c:v>
                </c:pt>
                <c:pt idx="9632">
                  <c:v>#N/A</c:v>
                </c:pt>
                <c:pt idx="9633">
                  <c:v>#N/A</c:v>
                </c:pt>
                <c:pt idx="9634">
                  <c:v>#N/A</c:v>
                </c:pt>
                <c:pt idx="9635">
                  <c:v>#N/A</c:v>
                </c:pt>
                <c:pt idx="9636">
                  <c:v>#N/A</c:v>
                </c:pt>
                <c:pt idx="9637">
                  <c:v>#N/A</c:v>
                </c:pt>
                <c:pt idx="9638">
                  <c:v>#N/A</c:v>
                </c:pt>
                <c:pt idx="9639">
                  <c:v>#N/A</c:v>
                </c:pt>
                <c:pt idx="9640">
                  <c:v>#N/A</c:v>
                </c:pt>
                <c:pt idx="9641">
                  <c:v>#N/A</c:v>
                </c:pt>
                <c:pt idx="9642">
                  <c:v>#N/A</c:v>
                </c:pt>
                <c:pt idx="9643">
                  <c:v>#N/A</c:v>
                </c:pt>
                <c:pt idx="9644">
                  <c:v>#N/A</c:v>
                </c:pt>
                <c:pt idx="9645">
                  <c:v>#N/A</c:v>
                </c:pt>
                <c:pt idx="9646">
                  <c:v>#N/A</c:v>
                </c:pt>
                <c:pt idx="9647">
                  <c:v>#N/A</c:v>
                </c:pt>
                <c:pt idx="9648">
                  <c:v>#N/A</c:v>
                </c:pt>
                <c:pt idx="9649">
                  <c:v>#N/A</c:v>
                </c:pt>
                <c:pt idx="9650">
                  <c:v>#N/A</c:v>
                </c:pt>
                <c:pt idx="9651">
                  <c:v>#N/A</c:v>
                </c:pt>
                <c:pt idx="9652">
                  <c:v>#N/A</c:v>
                </c:pt>
                <c:pt idx="9653">
                  <c:v>#N/A</c:v>
                </c:pt>
                <c:pt idx="9654">
                  <c:v>#N/A</c:v>
                </c:pt>
                <c:pt idx="9655">
                  <c:v>#N/A</c:v>
                </c:pt>
                <c:pt idx="9656">
                  <c:v>#N/A</c:v>
                </c:pt>
                <c:pt idx="9657">
                  <c:v>#N/A</c:v>
                </c:pt>
                <c:pt idx="9658">
                  <c:v>#N/A</c:v>
                </c:pt>
                <c:pt idx="9659">
                  <c:v>#N/A</c:v>
                </c:pt>
                <c:pt idx="9660">
                  <c:v>#N/A</c:v>
                </c:pt>
                <c:pt idx="9661">
                  <c:v>#N/A</c:v>
                </c:pt>
                <c:pt idx="9662">
                  <c:v>#N/A</c:v>
                </c:pt>
                <c:pt idx="9663">
                  <c:v>#N/A</c:v>
                </c:pt>
                <c:pt idx="9664">
                  <c:v>#N/A</c:v>
                </c:pt>
                <c:pt idx="9665">
                  <c:v>#N/A</c:v>
                </c:pt>
                <c:pt idx="9666">
                  <c:v>#N/A</c:v>
                </c:pt>
                <c:pt idx="9667">
                  <c:v>#N/A</c:v>
                </c:pt>
                <c:pt idx="9668">
                  <c:v>#N/A</c:v>
                </c:pt>
                <c:pt idx="9669">
                  <c:v>#N/A</c:v>
                </c:pt>
                <c:pt idx="9670">
                  <c:v>#N/A</c:v>
                </c:pt>
                <c:pt idx="9671">
                  <c:v>#N/A</c:v>
                </c:pt>
                <c:pt idx="9672">
                  <c:v>#N/A</c:v>
                </c:pt>
                <c:pt idx="9673">
                  <c:v>#N/A</c:v>
                </c:pt>
                <c:pt idx="9674">
                  <c:v>#N/A</c:v>
                </c:pt>
                <c:pt idx="9675">
                  <c:v>#N/A</c:v>
                </c:pt>
                <c:pt idx="9676">
                  <c:v>#N/A</c:v>
                </c:pt>
                <c:pt idx="9677">
                  <c:v>#N/A</c:v>
                </c:pt>
                <c:pt idx="9678">
                  <c:v>#N/A</c:v>
                </c:pt>
                <c:pt idx="9679">
                  <c:v>#N/A</c:v>
                </c:pt>
                <c:pt idx="9680">
                  <c:v>#N/A</c:v>
                </c:pt>
                <c:pt idx="9681">
                  <c:v>#N/A</c:v>
                </c:pt>
                <c:pt idx="9682">
                  <c:v>#N/A</c:v>
                </c:pt>
                <c:pt idx="9683">
                  <c:v>#N/A</c:v>
                </c:pt>
                <c:pt idx="9684">
                  <c:v>#N/A</c:v>
                </c:pt>
                <c:pt idx="9685">
                  <c:v>#N/A</c:v>
                </c:pt>
                <c:pt idx="9686">
                  <c:v>#N/A</c:v>
                </c:pt>
                <c:pt idx="9687">
                  <c:v>#N/A</c:v>
                </c:pt>
                <c:pt idx="9688">
                  <c:v>#N/A</c:v>
                </c:pt>
                <c:pt idx="9689">
                  <c:v>#N/A</c:v>
                </c:pt>
                <c:pt idx="9690">
                  <c:v>#N/A</c:v>
                </c:pt>
                <c:pt idx="9691">
                  <c:v>#N/A</c:v>
                </c:pt>
                <c:pt idx="9692">
                  <c:v>#N/A</c:v>
                </c:pt>
                <c:pt idx="9693">
                  <c:v>#N/A</c:v>
                </c:pt>
                <c:pt idx="9694">
                  <c:v>#N/A</c:v>
                </c:pt>
                <c:pt idx="9695">
                  <c:v>#N/A</c:v>
                </c:pt>
                <c:pt idx="9696">
                  <c:v>#N/A</c:v>
                </c:pt>
                <c:pt idx="9697">
                  <c:v>#N/A</c:v>
                </c:pt>
                <c:pt idx="9698">
                  <c:v>#N/A</c:v>
                </c:pt>
                <c:pt idx="9699">
                  <c:v>#N/A</c:v>
                </c:pt>
                <c:pt idx="9700">
                  <c:v>#N/A</c:v>
                </c:pt>
                <c:pt idx="9701">
                  <c:v>#N/A</c:v>
                </c:pt>
                <c:pt idx="9702">
                  <c:v>#N/A</c:v>
                </c:pt>
                <c:pt idx="9703">
                  <c:v>#N/A</c:v>
                </c:pt>
                <c:pt idx="9704">
                  <c:v>#N/A</c:v>
                </c:pt>
                <c:pt idx="9705">
                  <c:v>#N/A</c:v>
                </c:pt>
                <c:pt idx="9706">
                  <c:v>#N/A</c:v>
                </c:pt>
                <c:pt idx="9707">
                  <c:v>#N/A</c:v>
                </c:pt>
                <c:pt idx="9708">
                  <c:v>#N/A</c:v>
                </c:pt>
                <c:pt idx="9709">
                  <c:v>#N/A</c:v>
                </c:pt>
                <c:pt idx="9710">
                  <c:v>#N/A</c:v>
                </c:pt>
                <c:pt idx="9711">
                  <c:v>#N/A</c:v>
                </c:pt>
                <c:pt idx="9712">
                  <c:v>#N/A</c:v>
                </c:pt>
                <c:pt idx="9713">
                  <c:v>#N/A</c:v>
                </c:pt>
                <c:pt idx="9714">
                  <c:v>#N/A</c:v>
                </c:pt>
                <c:pt idx="9715">
                  <c:v>#N/A</c:v>
                </c:pt>
                <c:pt idx="9716">
                  <c:v>#N/A</c:v>
                </c:pt>
                <c:pt idx="9717">
                  <c:v>#N/A</c:v>
                </c:pt>
                <c:pt idx="9718">
                  <c:v>#N/A</c:v>
                </c:pt>
                <c:pt idx="9719">
                  <c:v>#N/A</c:v>
                </c:pt>
                <c:pt idx="9720">
                  <c:v>#N/A</c:v>
                </c:pt>
                <c:pt idx="9721">
                  <c:v>#N/A</c:v>
                </c:pt>
                <c:pt idx="9722">
                  <c:v>#N/A</c:v>
                </c:pt>
                <c:pt idx="9723">
                  <c:v>#N/A</c:v>
                </c:pt>
                <c:pt idx="9724">
                  <c:v>#N/A</c:v>
                </c:pt>
                <c:pt idx="9725">
                  <c:v>#N/A</c:v>
                </c:pt>
                <c:pt idx="9726">
                  <c:v>#N/A</c:v>
                </c:pt>
                <c:pt idx="9727">
                  <c:v>#N/A</c:v>
                </c:pt>
                <c:pt idx="9728">
                  <c:v>#N/A</c:v>
                </c:pt>
                <c:pt idx="9729">
                  <c:v>#N/A</c:v>
                </c:pt>
                <c:pt idx="9730">
                  <c:v>#N/A</c:v>
                </c:pt>
                <c:pt idx="9731">
                  <c:v>#N/A</c:v>
                </c:pt>
                <c:pt idx="9732">
                  <c:v>#N/A</c:v>
                </c:pt>
                <c:pt idx="9733">
                  <c:v>#N/A</c:v>
                </c:pt>
                <c:pt idx="9734">
                  <c:v>#N/A</c:v>
                </c:pt>
                <c:pt idx="9735">
                  <c:v>#N/A</c:v>
                </c:pt>
                <c:pt idx="9736">
                  <c:v>#N/A</c:v>
                </c:pt>
                <c:pt idx="9737">
                  <c:v>#N/A</c:v>
                </c:pt>
                <c:pt idx="9738">
                  <c:v>#N/A</c:v>
                </c:pt>
                <c:pt idx="9739">
                  <c:v>#N/A</c:v>
                </c:pt>
                <c:pt idx="9740">
                  <c:v>#N/A</c:v>
                </c:pt>
                <c:pt idx="9741">
                  <c:v>#N/A</c:v>
                </c:pt>
                <c:pt idx="9742">
                  <c:v>#N/A</c:v>
                </c:pt>
                <c:pt idx="9743">
                  <c:v>#N/A</c:v>
                </c:pt>
                <c:pt idx="9744">
                  <c:v>#N/A</c:v>
                </c:pt>
                <c:pt idx="9745">
                  <c:v>#N/A</c:v>
                </c:pt>
                <c:pt idx="9746">
                  <c:v>#N/A</c:v>
                </c:pt>
                <c:pt idx="9747">
                  <c:v>#N/A</c:v>
                </c:pt>
                <c:pt idx="9748">
                  <c:v>#N/A</c:v>
                </c:pt>
                <c:pt idx="9749">
                  <c:v>#N/A</c:v>
                </c:pt>
                <c:pt idx="9750">
                  <c:v>#N/A</c:v>
                </c:pt>
                <c:pt idx="9751">
                  <c:v>#N/A</c:v>
                </c:pt>
                <c:pt idx="9752">
                  <c:v>#N/A</c:v>
                </c:pt>
                <c:pt idx="9753">
                  <c:v>#N/A</c:v>
                </c:pt>
                <c:pt idx="9754">
                  <c:v>#N/A</c:v>
                </c:pt>
                <c:pt idx="9755">
                  <c:v>#N/A</c:v>
                </c:pt>
                <c:pt idx="9756">
                  <c:v>#N/A</c:v>
                </c:pt>
                <c:pt idx="9757">
                  <c:v>#N/A</c:v>
                </c:pt>
                <c:pt idx="9758">
                  <c:v>#N/A</c:v>
                </c:pt>
                <c:pt idx="9759">
                  <c:v>#N/A</c:v>
                </c:pt>
                <c:pt idx="9760">
                  <c:v>#N/A</c:v>
                </c:pt>
                <c:pt idx="9761">
                  <c:v>#N/A</c:v>
                </c:pt>
                <c:pt idx="9762">
                  <c:v>#N/A</c:v>
                </c:pt>
                <c:pt idx="9763">
                  <c:v>#N/A</c:v>
                </c:pt>
                <c:pt idx="9764">
                  <c:v>#N/A</c:v>
                </c:pt>
                <c:pt idx="9765">
                  <c:v>#N/A</c:v>
                </c:pt>
                <c:pt idx="9766">
                  <c:v>#N/A</c:v>
                </c:pt>
                <c:pt idx="9767">
                  <c:v>#N/A</c:v>
                </c:pt>
                <c:pt idx="9768">
                  <c:v>#N/A</c:v>
                </c:pt>
                <c:pt idx="9769">
                  <c:v>#N/A</c:v>
                </c:pt>
                <c:pt idx="9770">
                  <c:v>#N/A</c:v>
                </c:pt>
                <c:pt idx="9771">
                  <c:v>#N/A</c:v>
                </c:pt>
                <c:pt idx="9772">
                  <c:v>#N/A</c:v>
                </c:pt>
                <c:pt idx="9773">
                  <c:v>#N/A</c:v>
                </c:pt>
                <c:pt idx="9774">
                  <c:v>#N/A</c:v>
                </c:pt>
                <c:pt idx="9775">
                  <c:v>#N/A</c:v>
                </c:pt>
                <c:pt idx="9776">
                  <c:v>#N/A</c:v>
                </c:pt>
                <c:pt idx="9777">
                  <c:v>#N/A</c:v>
                </c:pt>
                <c:pt idx="9778">
                  <c:v>#N/A</c:v>
                </c:pt>
                <c:pt idx="9779">
                  <c:v>#N/A</c:v>
                </c:pt>
                <c:pt idx="9780">
                  <c:v>#N/A</c:v>
                </c:pt>
                <c:pt idx="9781">
                  <c:v>#N/A</c:v>
                </c:pt>
                <c:pt idx="9782">
                  <c:v>#N/A</c:v>
                </c:pt>
                <c:pt idx="9783">
                  <c:v>#N/A</c:v>
                </c:pt>
                <c:pt idx="9784">
                  <c:v>#N/A</c:v>
                </c:pt>
                <c:pt idx="9785">
                  <c:v>#N/A</c:v>
                </c:pt>
                <c:pt idx="9786">
                  <c:v>#N/A</c:v>
                </c:pt>
                <c:pt idx="9787">
                  <c:v>#N/A</c:v>
                </c:pt>
                <c:pt idx="9788">
                  <c:v>#N/A</c:v>
                </c:pt>
                <c:pt idx="9789">
                  <c:v>#N/A</c:v>
                </c:pt>
                <c:pt idx="9790">
                  <c:v>#N/A</c:v>
                </c:pt>
                <c:pt idx="9791">
                  <c:v>#N/A</c:v>
                </c:pt>
                <c:pt idx="9792">
                  <c:v>#N/A</c:v>
                </c:pt>
                <c:pt idx="9793">
                  <c:v>#N/A</c:v>
                </c:pt>
                <c:pt idx="9794">
                  <c:v>#N/A</c:v>
                </c:pt>
                <c:pt idx="9795">
                  <c:v>#N/A</c:v>
                </c:pt>
                <c:pt idx="9796">
                  <c:v>#N/A</c:v>
                </c:pt>
                <c:pt idx="9797">
                  <c:v>#N/A</c:v>
                </c:pt>
                <c:pt idx="9798">
                  <c:v>#N/A</c:v>
                </c:pt>
                <c:pt idx="9799">
                  <c:v>#N/A</c:v>
                </c:pt>
                <c:pt idx="9800">
                  <c:v>#N/A</c:v>
                </c:pt>
                <c:pt idx="9801">
                  <c:v>#N/A</c:v>
                </c:pt>
                <c:pt idx="9802">
                  <c:v>#N/A</c:v>
                </c:pt>
                <c:pt idx="9803">
                  <c:v>#N/A</c:v>
                </c:pt>
                <c:pt idx="9804">
                  <c:v>#N/A</c:v>
                </c:pt>
                <c:pt idx="9805">
                  <c:v>#N/A</c:v>
                </c:pt>
                <c:pt idx="9806">
                  <c:v>#N/A</c:v>
                </c:pt>
                <c:pt idx="9807">
                  <c:v>#N/A</c:v>
                </c:pt>
                <c:pt idx="9808">
                  <c:v>#N/A</c:v>
                </c:pt>
                <c:pt idx="9809">
                  <c:v>#N/A</c:v>
                </c:pt>
                <c:pt idx="9810">
                  <c:v>#N/A</c:v>
                </c:pt>
                <c:pt idx="9811">
                  <c:v>#N/A</c:v>
                </c:pt>
                <c:pt idx="9812">
                  <c:v>#N/A</c:v>
                </c:pt>
                <c:pt idx="9813">
                  <c:v>#N/A</c:v>
                </c:pt>
                <c:pt idx="9814">
                  <c:v>#N/A</c:v>
                </c:pt>
                <c:pt idx="9815">
                  <c:v>#N/A</c:v>
                </c:pt>
                <c:pt idx="9816">
                  <c:v>#N/A</c:v>
                </c:pt>
                <c:pt idx="9817">
                  <c:v>#N/A</c:v>
                </c:pt>
                <c:pt idx="9818">
                  <c:v>#N/A</c:v>
                </c:pt>
                <c:pt idx="9819">
                  <c:v>#N/A</c:v>
                </c:pt>
                <c:pt idx="9820">
                  <c:v>#N/A</c:v>
                </c:pt>
                <c:pt idx="9821">
                  <c:v>#N/A</c:v>
                </c:pt>
                <c:pt idx="9822">
                  <c:v>#N/A</c:v>
                </c:pt>
                <c:pt idx="9823">
                  <c:v>#N/A</c:v>
                </c:pt>
                <c:pt idx="9824">
                  <c:v>#N/A</c:v>
                </c:pt>
                <c:pt idx="9825">
                  <c:v>#N/A</c:v>
                </c:pt>
                <c:pt idx="9826">
                  <c:v>#N/A</c:v>
                </c:pt>
                <c:pt idx="9827">
                  <c:v>#N/A</c:v>
                </c:pt>
                <c:pt idx="9828">
                  <c:v>#N/A</c:v>
                </c:pt>
                <c:pt idx="9829">
                  <c:v>#N/A</c:v>
                </c:pt>
                <c:pt idx="9830">
                  <c:v>#N/A</c:v>
                </c:pt>
                <c:pt idx="9831">
                  <c:v>#N/A</c:v>
                </c:pt>
                <c:pt idx="9832">
                  <c:v>#N/A</c:v>
                </c:pt>
                <c:pt idx="9833">
                  <c:v>#N/A</c:v>
                </c:pt>
                <c:pt idx="9834">
                  <c:v>#N/A</c:v>
                </c:pt>
                <c:pt idx="9835">
                  <c:v>#N/A</c:v>
                </c:pt>
                <c:pt idx="9836">
                  <c:v>#N/A</c:v>
                </c:pt>
                <c:pt idx="9837">
                  <c:v>#N/A</c:v>
                </c:pt>
                <c:pt idx="9838">
                  <c:v>#N/A</c:v>
                </c:pt>
                <c:pt idx="9839">
                  <c:v>#N/A</c:v>
                </c:pt>
                <c:pt idx="9840">
                  <c:v>#N/A</c:v>
                </c:pt>
                <c:pt idx="9841">
                  <c:v>#N/A</c:v>
                </c:pt>
                <c:pt idx="9842">
                  <c:v>#N/A</c:v>
                </c:pt>
                <c:pt idx="9843">
                  <c:v>#N/A</c:v>
                </c:pt>
                <c:pt idx="9844">
                  <c:v>#N/A</c:v>
                </c:pt>
                <c:pt idx="9845">
                  <c:v>#N/A</c:v>
                </c:pt>
                <c:pt idx="9846">
                  <c:v>#N/A</c:v>
                </c:pt>
                <c:pt idx="9847">
                  <c:v>#N/A</c:v>
                </c:pt>
                <c:pt idx="9848">
                  <c:v>#N/A</c:v>
                </c:pt>
                <c:pt idx="9849">
                  <c:v>#N/A</c:v>
                </c:pt>
                <c:pt idx="9850">
                  <c:v>#N/A</c:v>
                </c:pt>
                <c:pt idx="9851">
                  <c:v>#N/A</c:v>
                </c:pt>
                <c:pt idx="9852">
                  <c:v>#N/A</c:v>
                </c:pt>
                <c:pt idx="9853">
                  <c:v>#N/A</c:v>
                </c:pt>
                <c:pt idx="9854">
                  <c:v>#N/A</c:v>
                </c:pt>
                <c:pt idx="9855">
                  <c:v>#N/A</c:v>
                </c:pt>
                <c:pt idx="9856">
                  <c:v>#N/A</c:v>
                </c:pt>
                <c:pt idx="9857">
                  <c:v>#N/A</c:v>
                </c:pt>
                <c:pt idx="9858">
                  <c:v>#N/A</c:v>
                </c:pt>
                <c:pt idx="9859">
                  <c:v>#N/A</c:v>
                </c:pt>
                <c:pt idx="9860">
                  <c:v>#N/A</c:v>
                </c:pt>
                <c:pt idx="9861">
                  <c:v>#N/A</c:v>
                </c:pt>
                <c:pt idx="9862">
                  <c:v>#N/A</c:v>
                </c:pt>
                <c:pt idx="9863">
                  <c:v>#N/A</c:v>
                </c:pt>
                <c:pt idx="9864">
                  <c:v>#N/A</c:v>
                </c:pt>
                <c:pt idx="9865">
                  <c:v>#N/A</c:v>
                </c:pt>
                <c:pt idx="9866">
                  <c:v>#N/A</c:v>
                </c:pt>
                <c:pt idx="9867">
                  <c:v>#N/A</c:v>
                </c:pt>
                <c:pt idx="9868">
                  <c:v>#N/A</c:v>
                </c:pt>
                <c:pt idx="9869">
                  <c:v>#N/A</c:v>
                </c:pt>
                <c:pt idx="9870">
                  <c:v>#N/A</c:v>
                </c:pt>
                <c:pt idx="9871">
                  <c:v>#N/A</c:v>
                </c:pt>
                <c:pt idx="9872">
                  <c:v>#N/A</c:v>
                </c:pt>
                <c:pt idx="9873">
                  <c:v>#N/A</c:v>
                </c:pt>
                <c:pt idx="9874">
                  <c:v>#N/A</c:v>
                </c:pt>
                <c:pt idx="9875">
                  <c:v>#N/A</c:v>
                </c:pt>
                <c:pt idx="9876">
                  <c:v>#N/A</c:v>
                </c:pt>
                <c:pt idx="9877">
                  <c:v>#N/A</c:v>
                </c:pt>
                <c:pt idx="9878">
                  <c:v>#N/A</c:v>
                </c:pt>
                <c:pt idx="9879">
                  <c:v>#N/A</c:v>
                </c:pt>
                <c:pt idx="9880">
                  <c:v>#N/A</c:v>
                </c:pt>
                <c:pt idx="9881">
                  <c:v>#N/A</c:v>
                </c:pt>
                <c:pt idx="9882">
                  <c:v>#N/A</c:v>
                </c:pt>
                <c:pt idx="9883">
                  <c:v>#N/A</c:v>
                </c:pt>
                <c:pt idx="9884">
                  <c:v>#N/A</c:v>
                </c:pt>
                <c:pt idx="9885">
                  <c:v>#N/A</c:v>
                </c:pt>
                <c:pt idx="9886">
                  <c:v>#N/A</c:v>
                </c:pt>
                <c:pt idx="9887">
                  <c:v>#N/A</c:v>
                </c:pt>
                <c:pt idx="9888">
                  <c:v>#N/A</c:v>
                </c:pt>
                <c:pt idx="9889">
                  <c:v>#N/A</c:v>
                </c:pt>
                <c:pt idx="9890">
                  <c:v>#N/A</c:v>
                </c:pt>
                <c:pt idx="9891">
                  <c:v>#N/A</c:v>
                </c:pt>
                <c:pt idx="9892">
                  <c:v>#N/A</c:v>
                </c:pt>
                <c:pt idx="9893">
                  <c:v>#N/A</c:v>
                </c:pt>
                <c:pt idx="9894">
                  <c:v>#N/A</c:v>
                </c:pt>
                <c:pt idx="9895">
                  <c:v>#N/A</c:v>
                </c:pt>
                <c:pt idx="9896">
                  <c:v>#N/A</c:v>
                </c:pt>
                <c:pt idx="9897">
                  <c:v>#N/A</c:v>
                </c:pt>
                <c:pt idx="9898">
                  <c:v>#N/A</c:v>
                </c:pt>
                <c:pt idx="9899">
                  <c:v>#N/A</c:v>
                </c:pt>
                <c:pt idx="9900">
                  <c:v>#N/A</c:v>
                </c:pt>
                <c:pt idx="9901">
                  <c:v>#N/A</c:v>
                </c:pt>
                <c:pt idx="9902">
                  <c:v>#N/A</c:v>
                </c:pt>
                <c:pt idx="9903">
                  <c:v>#N/A</c:v>
                </c:pt>
                <c:pt idx="9904">
                  <c:v>#N/A</c:v>
                </c:pt>
                <c:pt idx="9905">
                  <c:v>#N/A</c:v>
                </c:pt>
                <c:pt idx="9906">
                  <c:v>#N/A</c:v>
                </c:pt>
                <c:pt idx="9907">
                  <c:v>#N/A</c:v>
                </c:pt>
                <c:pt idx="9908">
                  <c:v>#N/A</c:v>
                </c:pt>
                <c:pt idx="9909">
                  <c:v>#N/A</c:v>
                </c:pt>
                <c:pt idx="9910">
                  <c:v>#N/A</c:v>
                </c:pt>
                <c:pt idx="9911">
                  <c:v>#N/A</c:v>
                </c:pt>
                <c:pt idx="9912">
                  <c:v>#N/A</c:v>
                </c:pt>
                <c:pt idx="9913">
                  <c:v>#N/A</c:v>
                </c:pt>
                <c:pt idx="9914">
                  <c:v>#N/A</c:v>
                </c:pt>
                <c:pt idx="9915">
                  <c:v>#N/A</c:v>
                </c:pt>
                <c:pt idx="9916">
                  <c:v>#N/A</c:v>
                </c:pt>
                <c:pt idx="9917">
                  <c:v>#N/A</c:v>
                </c:pt>
                <c:pt idx="9918">
                  <c:v>#N/A</c:v>
                </c:pt>
                <c:pt idx="9919">
                  <c:v>#N/A</c:v>
                </c:pt>
                <c:pt idx="9920">
                  <c:v>#N/A</c:v>
                </c:pt>
                <c:pt idx="9921">
                  <c:v>#N/A</c:v>
                </c:pt>
                <c:pt idx="9922">
                  <c:v>#N/A</c:v>
                </c:pt>
                <c:pt idx="9923">
                  <c:v>#N/A</c:v>
                </c:pt>
                <c:pt idx="9924">
                  <c:v>#N/A</c:v>
                </c:pt>
                <c:pt idx="9925">
                  <c:v>#N/A</c:v>
                </c:pt>
                <c:pt idx="9926">
                  <c:v>#N/A</c:v>
                </c:pt>
                <c:pt idx="9927">
                  <c:v>#N/A</c:v>
                </c:pt>
                <c:pt idx="9928">
                  <c:v>#N/A</c:v>
                </c:pt>
                <c:pt idx="9929">
                  <c:v>#N/A</c:v>
                </c:pt>
                <c:pt idx="9930">
                  <c:v>#N/A</c:v>
                </c:pt>
                <c:pt idx="9931">
                  <c:v>#N/A</c:v>
                </c:pt>
                <c:pt idx="9932">
                  <c:v>#N/A</c:v>
                </c:pt>
                <c:pt idx="9933">
                  <c:v>#N/A</c:v>
                </c:pt>
                <c:pt idx="9934">
                  <c:v>#N/A</c:v>
                </c:pt>
                <c:pt idx="9935">
                  <c:v>#N/A</c:v>
                </c:pt>
                <c:pt idx="9936">
                  <c:v>#N/A</c:v>
                </c:pt>
                <c:pt idx="9937">
                  <c:v>#N/A</c:v>
                </c:pt>
                <c:pt idx="9938">
                  <c:v>#N/A</c:v>
                </c:pt>
                <c:pt idx="9939">
                  <c:v>#N/A</c:v>
                </c:pt>
                <c:pt idx="9940">
                  <c:v>#N/A</c:v>
                </c:pt>
                <c:pt idx="9941">
                  <c:v>#N/A</c:v>
                </c:pt>
                <c:pt idx="9942">
                  <c:v>#N/A</c:v>
                </c:pt>
                <c:pt idx="9943">
                  <c:v>#N/A</c:v>
                </c:pt>
                <c:pt idx="9944">
                  <c:v>#N/A</c:v>
                </c:pt>
                <c:pt idx="9945">
                  <c:v>#N/A</c:v>
                </c:pt>
                <c:pt idx="9946">
                  <c:v>#N/A</c:v>
                </c:pt>
                <c:pt idx="9947">
                  <c:v>#N/A</c:v>
                </c:pt>
                <c:pt idx="9948">
                  <c:v>#N/A</c:v>
                </c:pt>
                <c:pt idx="9949">
                  <c:v>#N/A</c:v>
                </c:pt>
                <c:pt idx="9950">
                  <c:v>#N/A</c:v>
                </c:pt>
                <c:pt idx="9951">
                  <c:v>#N/A</c:v>
                </c:pt>
                <c:pt idx="9952">
                  <c:v>#N/A</c:v>
                </c:pt>
                <c:pt idx="9953">
                  <c:v>#N/A</c:v>
                </c:pt>
                <c:pt idx="9954">
                  <c:v>#N/A</c:v>
                </c:pt>
                <c:pt idx="9955">
                  <c:v>#N/A</c:v>
                </c:pt>
                <c:pt idx="9956">
                  <c:v>#N/A</c:v>
                </c:pt>
                <c:pt idx="9957">
                  <c:v>#N/A</c:v>
                </c:pt>
                <c:pt idx="9958">
                  <c:v>#N/A</c:v>
                </c:pt>
                <c:pt idx="9959">
                  <c:v>#N/A</c:v>
                </c:pt>
                <c:pt idx="9960">
                  <c:v>#N/A</c:v>
                </c:pt>
                <c:pt idx="9961">
                  <c:v>#N/A</c:v>
                </c:pt>
                <c:pt idx="9962">
                  <c:v>#N/A</c:v>
                </c:pt>
                <c:pt idx="9963">
                  <c:v>#N/A</c:v>
                </c:pt>
                <c:pt idx="9964">
                  <c:v>#N/A</c:v>
                </c:pt>
                <c:pt idx="9965">
                  <c:v>#N/A</c:v>
                </c:pt>
                <c:pt idx="9966">
                  <c:v>#N/A</c:v>
                </c:pt>
                <c:pt idx="9967">
                  <c:v>#N/A</c:v>
                </c:pt>
                <c:pt idx="9968">
                  <c:v>#N/A</c:v>
                </c:pt>
                <c:pt idx="9969">
                  <c:v>#N/A</c:v>
                </c:pt>
                <c:pt idx="9970">
                  <c:v>#N/A</c:v>
                </c:pt>
                <c:pt idx="9971">
                  <c:v>#N/A</c:v>
                </c:pt>
                <c:pt idx="9972">
                  <c:v>#N/A</c:v>
                </c:pt>
                <c:pt idx="9973">
                  <c:v>#N/A</c:v>
                </c:pt>
                <c:pt idx="9974">
                  <c:v>#N/A</c:v>
                </c:pt>
                <c:pt idx="9975">
                  <c:v>#N/A</c:v>
                </c:pt>
                <c:pt idx="9976">
                  <c:v>#N/A</c:v>
                </c:pt>
                <c:pt idx="9977">
                  <c:v>#N/A</c:v>
                </c:pt>
                <c:pt idx="9978">
                  <c:v>#N/A</c:v>
                </c:pt>
                <c:pt idx="9979">
                  <c:v>#N/A</c:v>
                </c:pt>
                <c:pt idx="9980">
                  <c:v>#N/A</c:v>
                </c:pt>
                <c:pt idx="9981">
                  <c:v>#N/A</c:v>
                </c:pt>
                <c:pt idx="9982">
                  <c:v>#N/A</c:v>
                </c:pt>
                <c:pt idx="9983">
                  <c:v>#N/A</c:v>
                </c:pt>
                <c:pt idx="9984">
                  <c:v>#N/A</c:v>
                </c:pt>
                <c:pt idx="9985">
                  <c:v>#N/A</c:v>
                </c:pt>
                <c:pt idx="9986">
                  <c:v>#N/A</c:v>
                </c:pt>
                <c:pt idx="9987">
                  <c:v>#N/A</c:v>
                </c:pt>
                <c:pt idx="9988">
                  <c:v>#N/A</c:v>
                </c:pt>
                <c:pt idx="9989">
                  <c:v>#N/A</c:v>
                </c:pt>
                <c:pt idx="9990">
                  <c:v>#N/A</c:v>
                </c:pt>
                <c:pt idx="9991">
                  <c:v>#N/A</c:v>
                </c:pt>
                <c:pt idx="9992">
                  <c:v>#N/A</c:v>
                </c:pt>
                <c:pt idx="9993">
                  <c:v>#N/A</c:v>
                </c:pt>
                <c:pt idx="9994">
                  <c:v>#N/A</c:v>
                </c:pt>
                <c:pt idx="9995">
                  <c:v>#N/A</c:v>
                </c:pt>
                <c:pt idx="9996">
                  <c:v>#N/A</c:v>
                </c:pt>
                <c:pt idx="9997">
                  <c:v>#N/A</c:v>
                </c:pt>
                <c:pt idx="9998">
                  <c:v>#N/A</c:v>
                </c:pt>
                <c:pt idx="9999">
                  <c:v>#N/A</c:v>
                </c:pt>
                <c:pt idx="10000">
                  <c:v>#N/A</c:v>
                </c:pt>
                <c:pt idx="10001">
                  <c:v>#N/A</c:v>
                </c:pt>
                <c:pt idx="10002">
                  <c:v>#N/A</c:v>
                </c:pt>
                <c:pt idx="10003">
                  <c:v>#N/A</c:v>
                </c:pt>
                <c:pt idx="10004">
                  <c:v>#N/A</c:v>
                </c:pt>
                <c:pt idx="10005">
                  <c:v>#N/A</c:v>
                </c:pt>
                <c:pt idx="10006">
                  <c:v>#N/A</c:v>
                </c:pt>
                <c:pt idx="10007">
                  <c:v>#N/A</c:v>
                </c:pt>
                <c:pt idx="10008">
                  <c:v>#N/A</c:v>
                </c:pt>
                <c:pt idx="10009">
                  <c:v>#N/A</c:v>
                </c:pt>
                <c:pt idx="10010">
                  <c:v>#N/A</c:v>
                </c:pt>
                <c:pt idx="10011">
                  <c:v>#N/A</c:v>
                </c:pt>
                <c:pt idx="10012">
                  <c:v>#N/A</c:v>
                </c:pt>
                <c:pt idx="10013">
                  <c:v>#N/A</c:v>
                </c:pt>
                <c:pt idx="10014">
                  <c:v>#N/A</c:v>
                </c:pt>
                <c:pt idx="10015">
                  <c:v>#N/A</c:v>
                </c:pt>
                <c:pt idx="10016">
                  <c:v>#N/A</c:v>
                </c:pt>
                <c:pt idx="10017">
                  <c:v>#N/A</c:v>
                </c:pt>
                <c:pt idx="10018">
                  <c:v>#N/A</c:v>
                </c:pt>
                <c:pt idx="10019">
                  <c:v>#N/A</c:v>
                </c:pt>
                <c:pt idx="10020">
                  <c:v>#N/A</c:v>
                </c:pt>
                <c:pt idx="10021">
                  <c:v>#N/A</c:v>
                </c:pt>
                <c:pt idx="10022">
                  <c:v>#N/A</c:v>
                </c:pt>
                <c:pt idx="10023">
                  <c:v>#N/A</c:v>
                </c:pt>
                <c:pt idx="10024">
                  <c:v>#N/A</c:v>
                </c:pt>
                <c:pt idx="10025">
                  <c:v>#N/A</c:v>
                </c:pt>
                <c:pt idx="10026">
                  <c:v>#N/A</c:v>
                </c:pt>
                <c:pt idx="10027">
                  <c:v>#N/A</c:v>
                </c:pt>
                <c:pt idx="10028">
                  <c:v>#N/A</c:v>
                </c:pt>
                <c:pt idx="10029">
                  <c:v>#N/A</c:v>
                </c:pt>
                <c:pt idx="10030">
                  <c:v>#N/A</c:v>
                </c:pt>
                <c:pt idx="10031">
                  <c:v>#N/A</c:v>
                </c:pt>
                <c:pt idx="10032">
                  <c:v>#N/A</c:v>
                </c:pt>
                <c:pt idx="10033">
                  <c:v>#N/A</c:v>
                </c:pt>
                <c:pt idx="10034">
                  <c:v>#N/A</c:v>
                </c:pt>
                <c:pt idx="10035">
                  <c:v>#N/A</c:v>
                </c:pt>
                <c:pt idx="10036">
                  <c:v>#N/A</c:v>
                </c:pt>
                <c:pt idx="10037">
                  <c:v>#N/A</c:v>
                </c:pt>
                <c:pt idx="10038">
                  <c:v>#N/A</c:v>
                </c:pt>
                <c:pt idx="10039">
                  <c:v>#N/A</c:v>
                </c:pt>
                <c:pt idx="10040">
                  <c:v>#N/A</c:v>
                </c:pt>
                <c:pt idx="10041">
                  <c:v>#N/A</c:v>
                </c:pt>
                <c:pt idx="10042">
                  <c:v>#N/A</c:v>
                </c:pt>
                <c:pt idx="10043">
                  <c:v>#N/A</c:v>
                </c:pt>
                <c:pt idx="10044">
                  <c:v>#N/A</c:v>
                </c:pt>
                <c:pt idx="10045">
                  <c:v>#N/A</c:v>
                </c:pt>
                <c:pt idx="10046">
                  <c:v>#N/A</c:v>
                </c:pt>
                <c:pt idx="10047">
                  <c:v>#N/A</c:v>
                </c:pt>
                <c:pt idx="10048">
                  <c:v>#N/A</c:v>
                </c:pt>
                <c:pt idx="10049">
                  <c:v>#N/A</c:v>
                </c:pt>
                <c:pt idx="10050">
                  <c:v>#N/A</c:v>
                </c:pt>
                <c:pt idx="10051">
                  <c:v>#N/A</c:v>
                </c:pt>
                <c:pt idx="10052">
                  <c:v>#N/A</c:v>
                </c:pt>
                <c:pt idx="10053">
                  <c:v>#N/A</c:v>
                </c:pt>
                <c:pt idx="10054">
                  <c:v>#N/A</c:v>
                </c:pt>
                <c:pt idx="10055">
                  <c:v>#N/A</c:v>
                </c:pt>
                <c:pt idx="10056">
                  <c:v>#N/A</c:v>
                </c:pt>
                <c:pt idx="10057">
                  <c:v>#N/A</c:v>
                </c:pt>
                <c:pt idx="10058">
                  <c:v>#N/A</c:v>
                </c:pt>
                <c:pt idx="10059">
                  <c:v>#N/A</c:v>
                </c:pt>
                <c:pt idx="10060">
                  <c:v>#N/A</c:v>
                </c:pt>
                <c:pt idx="10061">
                  <c:v>#N/A</c:v>
                </c:pt>
                <c:pt idx="10062">
                  <c:v>#N/A</c:v>
                </c:pt>
                <c:pt idx="10063">
                  <c:v>#N/A</c:v>
                </c:pt>
                <c:pt idx="10064">
                  <c:v>#N/A</c:v>
                </c:pt>
                <c:pt idx="10065">
                  <c:v>#N/A</c:v>
                </c:pt>
                <c:pt idx="10066">
                  <c:v>#N/A</c:v>
                </c:pt>
                <c:pt idx="10067">
                  <c:v>#N/A</c:v>
                </c:pt>
                <c:pt idx="10068">
                  <c:v>#N/A</c:v>
                </c:pt>
                <c:pt idx="10069">
                  <c:v>#N/A</c:v>
                </c:pt>
                <c:pt idx="10070">
                  <c:v>#N/A</c:v>
                </c:pt>
                <c:pt idx="10071">
                  <c:v>#N/A</c:v>
                </c:pt>
                <c:pt idx="10072">
                  <c:v>#N/A</c:v>
                </c:pt>
                <c:pt idx="10073">
                  <c:v>#N/A</c:v>
                </c:pt>
                <c:pt idx="10074">
                  <c:v>#N/A</c:v>
                </c:pt>
                <c:pt idx="10075">
                  <c:v>#N/A</c:v>
                </c:pt>
                <c:pt idx="10076">
                  <c:v>#N/A</c:v>
                </c:pt>
                <c:pt idx="10077">
                  <c:v>#N/A</c:v>
                </c:pt>
                <c:pt idx="10078">
                  <c:v>#N/A</c:v>
                </c:pt>
                <c:pt idx="10079">
                  <c:v>#N/A</c:v>
                </c:pt>
                <c:pt idx="10080">
                  <c:v>#N/A</c:v>
                </c:pt>
                <c:pt idx="10081">
                  <c:v>#N/A</c:v>
                </c:pt>
                <c:pt idx="10082">
                  <c:v>#N/A</c:v>
                </c:pt>
                <c:pt idx="10083">
                  <c:v>#N/A</c:v>
                </c:pt>
                <c:pt idx="10084">
                  <c:v>#N/A</c:v>
                </c:pt>
                <c:pt idx="10085">
                  <c:v>#N/A</c:v>
                </c:pt>
                <c:pt idx="10086">
                  <c:v>#N/A</c:v>
                </c:pt>
                <c:pt idx="10087">
                  <c:v>#N/A</c:v>
                </c:pt>
                <c:pt idx="10088">
                  <c:v>#N/A</c:v>
                </c:pt>
                <c:pt idx="10089">
                  <c:v>#N/A</c:v>
                </c:pt>
                <c:pt idx="10090">
                  <c:v>#N/A</c:v>
                </c:pt>
                <c:pt idx="10091">
                  <c:v>#N/A</c:v>
                </c:pt>
                <c:pt idx="10092">
                  <c:v>#N/A</c:v>
                </c:pt>
                <c:pt idx="10093">
                  <c:v>#N/A</c:v>
                </c:pt>
                <c:pt idx="10094">
                  <c:v>#N/A</c:v>
                </c:pt>
                <c:pt idx="10095">
                  <c:v>#N/A</c:v>
                </c:pt>
                <c:pt idx="10096">
                  <c:v>#N/A</c:v>
                </c:pt>
                <c:pt idx="10097">
                  <c:v>#N/A</c:v>
                </c:pt>
                <c:pt idx="10098">
                  <c:v>#N/A</c:v>
                </c:pt>
                <c:pt idx="10099">
                  <c:v>#N/A</c:v>
                </c:pt>
                <c:pt idx="10100">
                  <c:v>#N/A</c:v>
                </c:pt>
                <c:pt idx="10101">
                  <c:v>#N/A</c:v>
                </c:pt>
                <c:pt idx="10102">
                  <c:v>#N/A</c:v>
                </c:pt>
                <c:pt idx="10103">
                  <c:v>#N/A</c:v>
                </c:pt>
                <c:pt idx="10104">
                  <c:v>#N/A</c:v>
                </c:pt>
                <c:pt idx="10105">
                  <c:v>#N/A</c:v>
                </c:pt>
                <c:pt idx="10106">
                  <c:v>#N/A</c:v>
                </c:pt>
                <c:pt idx="10107">
                  <c:v>#N/A</c:v>
                </c:pt>
                <c:pt idx="10108">
                  <c:v>#N/A</c:v>
                </c:pt>
                <c:pt idx="10109">
                  <c:v>#N/A</c:v>
                </c:pt>
                <c:pt idx="10110">
                  <c:v>#N/A</c:v>
                </c:pt>
                <c:pt idx="10111">
                  <c:v>#N/A</c:v>
                </c:pt>
                <c:pt idx="10112">
                  <c:v>#N/A</c:v>
                </c:pt>
                <c:pt idx="10113">
                  <c:v>#N/A</c:v>
                </c:pt>
                <c:pt idx="10114">
                  <c:v>#N/A</c:v>
                </c:pt>
                <c:pt idx="10115">
                  <c:v>#N/A</c:v>
                </c:pt>
                <c:pt idx="10116">
                  <c:v>#N/A</c:v>
                </c:pt>
                <c:pt idx="10117">
                  <c:v>#N/A</c:v>
                </c:pt>
                <c:pt idx="10118">
                  <c:v>#N/A</c:v>
                </c:pt>
                <c:pt idx="10119">
                  <c:v>#N/A</c:v>
                </c:pt>
                <c:pt idx="10120">
                  <c:v>#N/A</c:v>
                </c:pt>
                <c:pt idx="10121">
                  <c:v>#N/A</c:v>
                </c:pt>
                <c:pt idx="10122">
                  <c:v>#N/A</c:v>
                </c:pt>
                <c:pt idx="10123">
                  <c:v>#N/A</c:v>
                </c:pt>
                <c:pt idx="10124">
                  <c:v>#N/A</c:v>
                </c:pt>
                <c:pt idx="10125">
                  <c:v>#N/A</c:v>
                </c:pt>
                <c:pt idx="10126">
                  <c:v>#N/A</c:v>
                </c:pt>
                <c:pt idx="10127">
                  <c:v>#N/A</c:v>
                </c:pt>
                <c:pt idx="10128">
                  <c:v>#N/A</c:v>
                </c:pt>
                <c:pt idx="10129">
                  <c:v>#N/A</c:v>
                </c:pt>
                <c:pt idx="10130">
                  <c:v>#N/A</c:v>
                </c:pt>
                <c:pt idx="10131">
                  <c:v>#N/A</c:v>
                </c:pt>
                <c:pt idx="10132">
                  <c:v>#N/A</c:v>
                </c:pt>
                <c:pt idx="10133">
                  <c:v>#N/A</c:v>
                </c:pt>
                <c:pt idx="10134">
                  <c:v>#N/A</c:v>
                </c:pt>
                <c:pt idx="10135">
                  <c:v>#N/A</c:v>
                </c:pt>
                <c:pt idx="10136">
                  <c:v>#N/A</c:v>
                </c:pt>
                <c:pt idx="10137">
                  <c:v>#N/A</c:v>
                </c:pt>
                <c:pt idx="10138">
                  <c:v>#N/A</c:v>
                </c:pt>
                <c:pt idx="10139">
                  <c:v>#N/A</c:v>
                </c:pt>
                <c:pt idx="10140">
                  <c:v>#N/A</c:v>
                </c:pt>
                <c:pt idx="10141">
                  <c:v>#N/A</c:v>
                </c:pt>
                <c:pt idx="10142">
                  <c:v>#N/A</c:v>
                </c:pt>
                <c:pt idx="10143">
                  <c:v>#N/A</c:v>
                </c:pt>
                <c:pt idx="10144">
                  <c:v>#N/A</c:v>
                </c:pt>
                <c:pt idx="10145">
                  <c:v>#N/A</c:v>
                </c:pt>
                <c:pt idx="10146">
                  <c:v>#N/A</c:v>
                </c:pt>
                <c:pt idx="10147">
                  <c:v>#N/A</c:v>
                </c:pt>
                <c:pt idx="10148">
                  <c:v>#N/A</c:v>
                </c:pt>
                <c:pt idx="10149">
                  <c:v>#N/A</c:v>
                </c:pt>
                <c:pt idx="10150">
                  <c:v>#N/A</c:v>
                </c:pt>
                <c:pt idx="10151">
                  <c:v>#N/A</c:v>
                </c:pt>
                <c:pt idx="10152">
                  <c:v>#N/A</c:v>
                </c:pt>
                <c:pt idx="10153">
                  <c:v>#N/A</c:v>
                </c:pt>
                <c:pt idx="10154">
                  <c:v>#N/A</c:v>
                </c:pt>
                <c:pt idx="10155">
                  <c:v>#N/A</c:v>
                </c:pt>
                <c:pt idx="10156">
                  <c:v>#N/A</c:v>
                </c:pt>
                <c:pt idx="10157">
                  <c:v>#N/A</c:v>
                </c:pt>
                <c:pt idx="10158">
                  <c:v>#N/A</c:v>
                </c:pt>
                <c:pt idx="10159">
                  <c:v>#N/A</c:v>
                </c:pt>
                <c:pt idx="10160">
                  <c:v>#N/A</c:v>
                </c:pt>
                <c:pt idx="10161">
                  <c:v>#N/A</c:v>
                </c:pt>
                <c:pt idx="10162">
                  <c:v>#N/A</c:v>
                </c:pt>
                <c:pt idx="10163">
                  <c:v>#N/A</c:v>
                </c:pt>
                <c:pt idx="10164">
                  <c:v>#N/A</c:v>
                </c:pt>
                <c:pt idx="10165">
                  <c:v>#N/A</c:v>
                </c:pt>
                <c:pt idx="10166">
                  <c:v>#N/A</c:v>
                </c:pt>
                <c:pt idx="10167">
                  <c:v>#N/A</c:v>
                </c:pt>
                <c:pt idx="10168">
                  <c:v>#N/A</c:v>
                </c:pt>
                <c:pt idx="10169">
                  <c:v>#N/A</c:v>
                </c:pt>
                <c:pt idx="10170">
                  <c:v>#N/A</c:v>
                </c:pt>
                <c:pt idx="10171">
                  <c:v>#N/A</c:v>
                </c:pt>
                <c:pt idx="10172">
                  <c:v>#N/A</c:v>
                </c:pt>
                <c:pt idx="10173">
                  <c:v>#N/A</c:v>
                </c:pt>
                <c:pt idx="10174">
                  <c:v>#N/A</c:v>
                </c:pt>
                <c:pt idx="10175">
                  <c:v>#N/A</c:v>
                </c:pt>
                <c:pt idx="10176">
                  <c:v>#N/A</c:v>
                </c:pt>
                <c:pt idx="10177">
                  <c:v>#N/A</c:v>
                </c:pt>
                <c:pt idx="10178">
                  <c:v>#N/A</c:v>
                </c:pt>
                <c:pt idx="10179">
                  <c:v>#N/A</c:v>
                </c:pt>
                <c:pt idx="10180">
                  <c:v>#N/A</c:v>
                </c:pt>
                <c:pt idx="10181">
                  <c:v>#N/A</c:v>
                </c:pt>
                <c:pt idx="10182">
                  <c:v>#N/A</c:v>
                </c:pt>
                <c:pt idx="10183">
                  <c:v>#N/A</c:v>
                </c:pt>
                <c:pt idx="10184">
                  <c:v>#N/A</c:v>
                </c:pt>
                <c:pt idx="10185">
                  <c:v>#N/A</c:v>
                </c:pt>
                <c:pt idx="10186">
                  <c:v>#N/A</c:v>
                </c:pt>
                <c:pt idx="10187">
                  <c:v>#N/A</c:v>
                </c:pt>
                <c:pt idx="10188">
                  <c:v>#N/A</c:v>
                </c:pt>
                <c:pt idx="10189">
                  <c:v>#N/A</c:v>
                </c:pt>
                <c:pt idx="10190">
                  <c:v>#N/A</c:v>
                </c:pt>
                <c:pt idx="10191">
                  <c:v>#N/A</c:v>
                </c:pt>
                <c:pt idx="10192">
                  <c:v>#N/A</c:v>
                </c:pt>
                <c:pt idx="10193">
                  <c:v>#N/A</c:v>
                </c:pt>
                <c:pt idx="10194">
                  <c:v>#N/A</c:v>
                </c:pt>
                <c:pt idx="10195">
                  <c:v>#N/A</c:v>
                </c:pt>
                <c:pt idx="10196">
                  <c:v>#N/A</c:v>
                </c:pt>
                <c:pt idx="10197">
                  <c:v>#N/A</c:v>
                </c:pt>
                <c:pt idx="10198">
                  <c:v>#N/A</c:v>
                </c:pt>
                <c:pt idx="10199">
                  <c:v>#N/A</c:v>
                </c:pt>
                <c:pt idx="10200">
                  <c:v>#N/A</c:v>
                </c:pt>
                <c:pt idx="10201">
                  <c:v>#N/A</c:v>
                </c:pt>
                <c:pt idx="10202">
                  <c:v>#N/A</c:v>
                </c:pt>
                <c:pt idx="10203">
                  <c:v>#N/A</c:v>
                </c:pt>
                <c:pt idx="10204">
                  <c:v>#N/A</c:v>
                </c:pt>
                <c:pt idx="10205">
                  <c:v>#N/A</c:v>
                </c:pt>
                <c:pt idx="10206">
                  <c:v>#N/A</c:v>
                </c:pt>
                <c:pt idx="10207">
                  <c:v>#N/A</c:v>
                </c:pt>
                <c:pt idx="10208">
                  <c:v>#N/A</c:v>
                </c:pt>
                <c:pt idx="10209">
                  <c:v>#N/A</c:v>
                </c:pt>
                <c:pt idx="10210">
                  <c:v>#N/A</c:v>
                </c:pt>
                <c:pt idx="10211">
                  <c:v>#N/A</c:v>
                </c:pt>
                <c:pt idx="10212">
                  <c:v>#N/A</c:v>
                </c:pt>
                <c:pt idx="10213">
                  <c:v>#N/A</c:v>
                </c:pt>
                <c:pt idx="10214">
                  <c:v>#N/A</c:v>
                </c:pt>
                <c:pt idx="10215">
                  <c:v>#N/A</c:v>
                </c:pt>
                <c:pt idx="10216">
                  <c:v>#N/A</c:v>
                </c:pt>
                <c:pt idx="10217">
                  <c:v>#N/A</c:v>
                </c:pt>
                <c:pt idx="10218">
                  <c:v>#N/A</c:v>
                </c:pt>
                <c:pt idx="10219">
                  <c:v>#N/A</c:v>
                </c:pt>
                <c:pt idx="10220">
                  <c:v>#N/A</c:v>
                </c:pt>
                <c:pt idx="10221">
                  <c:v>#N/A</c:v>
                </c:pt>
                <c:pt idx="10222">
                  <c:v>#N/A</c:v>
                </c:pt>
                <c:pt idx="10223">
                  <c:v>#N/A</c:v>
                </c:pt>
                <c:pt idx="10224">
                  <c:v>#N/A</c:v>
                </c:pt>
                <c:pt idx="10225">
                  <c:v>#N/A</c:v>
                </c:pt>
                <c:pt idx="10226">
                  <c:v>#N/A</c:v>
                </c:pt>
                <c:pt idx="10227">
                  <c:v>#N/A</c:v>
                </c:pt>
                <c:pt idx="10228">
                  <c:v>#N/A</c:v>
                </c:pt>
                <c:pt idx="10229">
                  <c:v>#N/A</c:v>
                </c:pt>
                <c:pt idx="10230">
                  <c:v>#N/A</c:v>
                </c:pt>
                <c:pt idx="10231">
                  <c:v>#N/A</c:v>
                </c:pt>
                <c:pt idx="10232">
                  <c:v>#N/A</c:v>
                </c:pt>
                <c:pt idx="10233">
                  <c:v>#N/A</c:v>
                </c:pt>
                <c:pt idx="10234">
                  <c:v>#N/A</c:v>
                </c:pt>
                <c:pt idx="10235">
                  <c:v>#N/A</c:v>
                </c:pt>
                <c:pt idx="10236">
                  <c:v>#N/A</c:v>
                </c:pt>
                <c:pt idx="10237">
                  <c:v>#N/A</c:v>
                </c:pt>
                <c:pt idx="10238">
                  <c:v>#N/A</c:v>
                </c:pt>
                <c:pt idx="10239">
                  <c:v>#N/A</c:v>
                </c:pt>
                <c:pt idx="10240">
                  <c:v>#N/A</c:v>
                </c:pt>
                <c:pt idx="10241">
                  <c:v>#N/A</c:v>
                </c:pt>
                <c:pt idx="10242">
                  <c:v>#N/A</c:v>
                </c:pt>
                <c:pt idx="10243">
                  <c:v>#N/A</c:v>
                </c:pt>
                <c:pt idx="10244">
                  <c:v>#N/A</c:v>
                </c:pt>
                <c:pt idx="10245">
                  <c:v>#N/A</c:v>
                </c:pt>
                <c:pt idx="10246">
                  <c:v>#N/A</c:v>
                </c:pt>
                <c:pt idx="10247">
                  <c:v>#N/A</c:v>
                </c:pt>
                <c:pt idx="10248">
                  <c:v>#N/A</c:v>
                </c:pt>
                <c:pt idx="10249">
                  <c:v>#N/A</c:v>
                </c:pt>
                <c:pt idx="10250">
                  <c:v>#N/A</c:v>
                </c:pt>
                <c:pt idx="10251">
                  <c:v>#N/A</c:v>
                </c:pt>
                <c:pt idx="10252">
                  <c:v>#N/A</c:v>
                </c:pt>
                <c:pt idx="10253">
                  <c:v>#N/A</c:v>
                </c:pt>
                <c:pt idx="10254">
                  <c:v>#N/A</c:v>
                </c:pt>
                <c:pt idx="10255">
                  <c:v>#N/A</c:v>
                </c:pt>
                <c:pt idx="10256">
                  <c:v>#N/A</c:v>
                </c:pt>
                <c:pt idx="10257">
                  <c:v>#N/A</c:v>
                </c:pt>
                <c:pt idx="10258">
                  <c:v>#N/A</c:v>
                </c:pt>
                <c:pt idx="10259">
                  <c:v>#N/A</c:v>
                </c:pt>
                <c:pt idx="10260">
                  <c:v>#N/A</c:v>
                </c:pt>
                <c:pt idx="10261">
                  <c:v>#N/A</c:v>
                </c:pt>
                <c:pt idx="10262">
                  <c:v>#N/A</c:v>
                </c:pt>
                <c:pt idx="10263">
                  <c:v>#N/A</c:v>
                </c:pt>
                <c:pt idx="10264">
                  <c:v>#N/A</c:v>
                </c:pt>
                <c:pt idx="10265">
                  <c:v>#N/A</c:v>
                </c:pt>
                <c:pt idx="10266">
                  <c:v>#N/A</c:v>
                </c:pt>
                <c:pt idx="10267">
                  <c:v>#N/A</c:v>
                </c:pt>
                <c:pt idx="10268">
                  <c:v>#N/A</c:v>
                </c:pt>
                <c:pt idx="10269">
                  <c:v>#N/A</c:v>
                </c:pt>
                <c:pt idx="10270">
                  <c:v>#N/A</c:v>
                </c:pt>
                <c:pt idx="10271">
                  <c:v>#N/A</c:v>
                </c:pt>
                <c:pt idx="10272">
                  <c:v>#N/A</c:v>
                </c:pt>
                <c:pt idx="10273">
                  <c:v>#N/A</c:v>
                </c:pt>
                <c:pt idx="10274">
                  <c:v>#N/A</c:v>
                </c:pt>
                <c:pt idx="10275">
                  <c:v>#N/A</c:v>
                </c:pt>
                <c:pt idx="10276">
                  <c:v>#N/A</c:v>
                </c:pt>
                <c:pt idx="10277">
                  <c:v>#N/A</c:v>
                </c:pt>
                <c:pt idx="10278">
                  <c:v>#N/A</c:v>
                </c:pt>
                <c:pt idx="10279">
                  <c:v>#N/A</c:v>
                </c:pt>
                <c:pt idx="10280">
                  <c:v>#N/A</c:v>
                </c:pt>
                <c:pt idx="10281">
                  <c:v>#N/A</c:v>
                </c:pt>
                <c:pt idx="10282">
                  <c:v>#N/A</c:v>
                </c:pt>
                <c:pt idx="10283">
                  <c:v>#N/A</c:v>
                </c:pt>
                <c:pt idx="10284">
                  <c:v>#N/A</c:v>
                </c:pt>
                <c:pt idx="10285">
                  <c:v>#N/A</c:v>
                </c:pt>
                <c:pt idx="10286">
                  <c:v>#N/A</c:v>
                </c:pt>
                <c:pt idx="10287">
                  <c:v>#N/A</c:v>
                </c:pt>
                <c:pt idx="10288">
                  <c:v>#N/A</c:v>
                </c:pt>
                <c:pt idx="10289">
                  <c:v>#N/A</c:v>
                </c:pt>
                <c:pt idx="10290">
                  <c:v>#N/A</c:v>
                </c:pt>
                <c:pt idx="10291">
                  <c:v>#N/A</c:v>
                </c:pt>
                <c:pt idx="10292">
                  <c:v>#N/A</c:v>
                </c:pt>
                <c:pt idx="10293">
                  <c:v>#N/A</c:v>
                </c:pt>
                <c:pt idx="10294">
                  <c:v>#N/A</c:v>
                </c:pt>
                <c:pt idx="10295">
                  <c:v>#N/A</c:v>
                </c:pt>
                <c:pt idx="10296">
                  <c:v>#N/A</c:v>
                </c:pt>
                <c:pt idx="10297">
                  <c:v>#N/A</c:v>
                </c:pt>
                <c:pt idx="10298">
                  <c:v>#N/A</c:v>
                </c:pt>
                <c:pt idx="10299">
                  <c:v>#N/A</c:v>
                </c:pt>
                <c:pt idx="10300">
                  <c:v>#N/A</c:v>
                </c:pt>
                <c:pt idx="10301">
                  <c:v>#N/A</c:v>
                </c:pt>
                <c:pt idx="10302">
                  <c:v>#N/A</c:v>
                </c:pt>
                <c:pt idx="10303">
                  <c:v>#N/A</c:v>
                </c:pt>
                <c:pt idx="10304">
                  <c:v>#N/A</c:v>
                </c:pt>
                <c:pt idx="10305">
                  <c:v>#N/A</c:v>
                </c:pt>
                <c:pt idx="10306">
                  <c:v>#N/A</c:v>
                </c:pt>
                <c:pt idx="10307">
                  <c:v>#N/A</c:v>
                </c:pt>
                <c:pt idx="10308">
                  <c:v>#N/A</c:v>
                </c:pt>
                <c:pt idx="10309">
                  <c:v>#N/A</c:v>
                </c:pt>
                <c:pt idx="10310">
                  <c:v>#N/A</c:v>
                </c:pt>
                <c:pt idx="10311">
                  <c:v>#N/A</c:v>
                </c:pt>
                <c:pt idx="10312">
                  <c:v>#N/A</c:v>
                </c:pt>
                <c:pt idx="10313">
                  <c:v>#N/A</c:v>
                </c:pt>
                <c:pt idx="10314">
                  <c:v>#N/A</c:v>
                </c:pt>
                <c:pt idx="10315">
                  <c:v>#N/A</c:v>
                </c:pt>
                <c:pt idx="10316">
                  <c:v>#N/A</c:v>
                </c:pt>
                <c:pt idx="10317">
                  <c:v>#N/A</c:v>
                </c:pt>
                <c:pt idx="10318">
                  <c:v>#N/A</c:v>
                </c:pt>
                <c:pt idx="10319">
                  <c:v>#N/A</c:v>
                </c:pt>
                <c:pt idx="10320">
                  <c:v>#N/A</c:v>
                </c:pt>
                <c:pt idx="10321">
                  <c:v>#N/A</c:v>
                </c:pt>
                <c:pt idx="10322">
                  <c:v>#N/A</c:v>
                </c:pt>
                <c:pt idx="10323">
                  <c:v>#N/A</c:v>
                </c:pt>
                <c:pt idx="10324">
                  <c:v>#N/A</c:v>
                </c:pt>
                <c:pt idx="10325">
                  <c:v>#N/A</c:v>
                </c:pt>
                <c:pt idx="10326">
                  <c:v>#N/A</c:v>
                </c:pt>
                <c:pt idx="10327">
                  <c:v>#N/A</c:v>
                </c:pt>
                <c:pt idx="10328">
                  <c:v>#N/A</c:v>
                </c:pt>
                <c:pt idx="10329">
                  <c:v>#N/A</c:v>
                </c:pt>
                <c:pt idx="10330">
                  <c:v>#N/A</c:v>
                </c:pt>
                <c:pt idx="10331">
                  <c:v>#N/A</c:v>
                </c:pt>
                <c:pt idx="10332">
                  <c:v>#N/A</c:v>
                </c:pt>
                <c:pt idx="10333">
                  <c:v>#N/A</c:v>
                </c:pt>
                <c:pt idx="10334">
                  <c:v>#N/A</c:v>
                </c:pt>
                <c:pt idx="10335">
                  <c:v>#N/A</c:v>
                </c:pt>
                <c:pt idx="10336">
                  <c:v>#N/A</c:v>
                </c:pt>
                <c:pt idx="10337">
                  <c:v>#N/A</c:v>
                </c:pt>
                <c:pt idx="10338">
                  <c:v>#N/A</c:v>
                </c:pt>
                <c:pt idx="10339">
                  <c:v>#N/A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  <c:pt idx="10343">
                  <c:v>#N/A</c:v>
                </c:pt>
                <c:pt idx="10344">
                  <c:v>#N/A</c:v>
                </c:pt>
                <c:pt idx="10345">
                  <c:v>#N/A</c:v>
                </c:pt>
                <c:pt idx="10346">
                  <c:v>#N/A</c:v>
                </c:pt>
                <c:pt idx="10347">
                  <c:v>#N/A</c:v>
                </c:pt>
                <c:pt idx="10348">
                  <c:v>#N/A</c:v>
                </c:pt>
                <c:pt idx="10349">
                  <c:v>#N/A</c:v>
                </c:pt>
                <c:pt idx="10350">
                  <c:v>#N/A</c:v>
                </c:pt>
                <c:pt idx="10351">
                  <c:v>#N/A</c:v>
                </c:pt>
                <c:pt idx="10352">
                  <c:v>#N/A</c:v>
                </c:pt>
                <c:pt idx="10353">
                  <c:v>#N/A</c:v>
                </c:pt>
                <c:pt idx="10354">
                  <c:v>#N/A</c:v>
                </c:pt>
                <c:pt idx="10355">
                  <c:v>#N/A</c:v>
                </c:pt>
                <c:pt idx="10356">
                  <c:v>#N/A</c:v>
                </c:pt>
                <c:pt idx="10357">
                  <c:v>#N/A</c:v>
                </c:pt>
                <c:pt idx="10358">
                  <c:v>#N/A</c:v>
                </c:pt>
                <c:pt idx="10359">
                  <c:v>#N/A</c:v>
                </c:pt>
                <c:pt idx="10360">
                  <c:v>#N/A</c:v>
                </c:pt>
                <c:pt idx="10361">
                  <c:v>#N/A</c:v>
                </c:pt>
                <c:pt idx="10362">
                  <c:v>#N/A</c:v>
                </c:pt>
                <c:pt idx="10363">
                  <c:v>#N/A</c:v>
                </c:pt>
                <c:pt idx="10364">
                  <c:v>#N/A</c:v>
                </c:pt>
                <c:pt idx="10365">
                  <c:v>#N/A</c:v>
                </c:pt>
                <c:pt idx="10366">
                  <c:v>#N/A</c:v>
                </c:pt>
                <c:pt idx="10367">
                  <c:v>#N/A</c:v>
                </c:pt>
                <c:pt idx="10368">
                  <c:v>#N/A</c:v>
                </c:pt>
                <c:pt idx="10369">
                  <c:v>#N/A</c:v>
                </c:pt>
                <c:pt idx="10370">
                  <c:v>#N/A</c:v>
                </c:pt>
                <c:pt idx="10371">
                  <c:v>#N/A</c:v>
                </c:pt>
                <c:pt idx="10372">
                  <c:v>#N/A</c:v>
                </c:pt>
                <c:pt idx="10373">
                  <c:v>#N/A</c:v>
                </c:pt>
                <c:pt idx="10374">
                  <c:v>#N/A</c:v>
                </c:pt>
                <c:pt idx="10375">
                  <c:v>#N/A</c:v>
                </c:pt>
                <c:pt idx="10376">
                  <c:v>#N/A</c:v>
                </c:pt>
                <c:pt idx="10377">
                  <c:v>#N/A</c:v>
                </c:pt>
                <c:pt idx="10378">
                  <c:v>#N/A</c:v>
                </c:pt>
                <c:pt idx="10379">
                  <c:v>#N/A</c:v>
                </c:pt>
                <c:pt idx="10380">
                  <c:v>#N/A</c:v>
                </c:pt>
                <c:pt idx="10381">
                  <c:v>#N/A</c:v>
                </c:pt>
                <c:pt idx="10382">
                  <c:v>#N/A</c:v>
                </c:pt>
                <c:pt idx="10383">
                  <c:v>#N/A</c:v>
                </c:pt>
                <c:pt idx="10384">
                  <c:v>#N/A</c:v>
                </c:pt>
                <c:pt idx="10385">
                  <c:v>#N/A</c:v>
                </c:pt>
                <c:pt idx="10386">
                  <c:v>#N/A</c:v>
                </c:pt>
                <c:pt idx="10387">
                  <c:v>#N/A</c:v>
                </c:pt>
                <c:pt idx="10388">
                  <c:v>#N/A</c:v>
                </c:pt>
                <c:pt idx="10389">
                  <c:v>#N/A</c:v>
                </c:pt>
                <c:pt idx="10390">
                  <c:v>#N/A</c:v>
                </c:pt>
                <c:pt idx="10391">
                  <c:v>#N/A</c:v>
                </c:pt>
                <c:pt idx="10392">
                  <c:v>#N/A</c:v>
                </c:pt>
                <c:pt idx="10393">
                  <c:v>#N/A</c:v>
                </c:pt>
                <c:pt idx="10394">
                  <c:v>#N/A</c:v>
                </c:pt>
                <c:pt idx="10395">
                  <c:v>#N/A</c:v>
                </c:pt>
                <c:pt idx="10396">
                  <c:v>#N/A</c:v>
                </c:pt>
                <c:pt idx="10397">
                  <c:v>#N/A</c:v>
                </c:pt>
                <c:pt idx="10398">
                  <c:v>#N/A</c:v>
                </c:pt>
                <c:pt idx="10399">
                  <c:v>#N/A</c:v>
                </c:pt>
                <c:pt idx="10400">
                  <c:v>#N/A</c:v>
                </c:pt>
                <c:pt idx="10401">
                  <c:v>#N/A</c:v>
                </c:pt>
                <c:pt idx="10402">
                  <c:v>#N/A</c:v>
                </c:pt>
                <c:pt idx="10403">
                  <c:v>#N/A</c:v>
                </c:pt>
                <c:pt idx="10404">
                  <c:v>#N/A</c:v>
                </c:pt>
                <c:pt idx="10405">
                  <c:v>#N/A</c:v>
                </c:pt>
                <c:pt idx="10406">
                  <c:v>#N/A</c:v>
                </c:pt>
                <c:pt idx="10407">
                  <c:v>#N/A</c:v>
                </c:pt>
                <c:pt idx="10408">
                  <c:v>#N/A</c:v>
                </c:pt>
                <c:pt idx="10409">
                  <c:v>#N/A</c:v>
                </c:pt>
                <c:pt idx="10410">
                  <c:v>#N/A</c:v>
                </c:pt>
                <c:pt idx="10411">
                  <c:v>#N/A</c:v>
                </c:pt>
                <c:pt idx="10412">
                  <c:v>#N/A</c:v>
                </c:pt>
                <c:pt idx="10413">
                  <c:v>#N/A</c:v>
                </c:pt>
                <c:pt idx="10414">
                  <c:v>#N/A</c:v>
                </c:pt>
                <c:pt idx="10415">
                  <c:v>#N/A</c:v>
                </c:pt>
                <c:pt idx="10416">
                  <c:v>#N/A</c:v>
                </c:pt>
                <c:pt idx="10417">
                  <c:v>#N/A</c:v>
                </c:pt>
                <c:pt idx="10418">
                  <c:v>#N/A</c:v>
                </c:pt>
                <c:pt idx="10419">
                  <c:v>#N/A</c:v>
                </c:pt>
                <c:pt idx="10420">
                  <c:v>#N/A</c:v>
                </c:pt>
                <c:pt idx="10421">
                  <c:v>#N/A</c:v>
                </c:pt>
                <c:pt idx="10422">
                  <c:v>#N/A</c:v>
                </c:pt>
                <c:pt idx="10423">
                  <c:v>#N/A</c:v>
                </c:pt>
                <c:pt idx="10424">
                  <c:v>#N/A</c:v>
                </c:pt>
                <c:pt idx="10425">
                  <c:v>#N/A</c:v>
                </c:pt>
                <c:pt idx="10426">
                  <c:v>#N/A</c:v>
                </c:pt>
                <c:pt idx="10427">
                  <c:v>#N/A</c:v>
                </c:pt>
                <c:pt idx="10428">
                  <c:v>#N/A</c:v>
                </c:pt>
                <c:pt idx="10429">
                  <c:v>#N/A</c:v>
                </c:pt>
                <c:pt idx="10430">
                  <c:v>#N/A</c:v>
                </c:pt>
                <c:pt idx="10431">
                  <c:v>#N/A</c:v>
                </c:pt>
                <c:pt idx="10432">
                  <c:v>#N/A</c:v>
                </c:pt>
                <c:pt idx="10433">
                  <c:v>#N/A</c:v>
                </c:pt>
                <c:pt idx="10434">
                  <c:v>#N/A</c:v>
                </c:pt>
                <c:pt idx="10435">
                  <c:v>#N/A</c:v>
                </c:pt>
                <c:pt idx="10436">
                  <c:v>#N/A</c:v>
                </c:pt>
                <c:pt idx="10437">
                  <c:v>#N/A</c:v>
                </c:pt>
                <c:pt idx="10438">
                  <c:v>#N/A</c:v>
                </c:pt>
                <c:pt idx="10439">
                  <c:v>#N/A</c:v>
                </c:pt>
                <c:pt idx="10440">
                  <c:v>#N/A</c:v>
                </c:pt>
                <c:pt idx="10441">
                  <c:v>#N/A</c:v>
                </c:pt>
                <c:pt idx="10442">
                  <c:v>#N/A</c:v>
                </c:pt>
                <c:pt idx="10443">
                  <c:v>#N/A</c:v>
                </c:pt>
                <c:pt idx="10444">
                  <c:v>#N/A</c:v>
                </c:pt>
                <c:pt idx="10445">
                  <c:v>#N/A</c:v>
                </c:pt>
                <c:pt idx="10446">
                  <c:v>#N/A</c:v>
                </c:pt>
                <c:pt idx="10447">
                  <c:v>#N/A</c:v>
                </c:pt>
                <c:pt idx="10448">
                  <c:v>#N/A</c:v>
                </c:pt>
                <c:pt idx="10449">
                  <c:v>#N/A</c:v>
                </c:pt>
                <c:pt idx="10450">
                  <c:v>#N/A</c:v>
                </c:pt>
                <c:pt idx="10451">
                  <c:v>#N/A</c:v>
                </c:pt>
                <c:pt idx="10452">
                  <c:v>#N/A</c:v>
                </c:pt>
                <c:pt idx="10453">
                  <c:v>#N/A</c:v>
                </c:pt>
                <c:pt idx="10454">
                  <c:v>#N/A</c:v>
                </c:pt>
                <c:pt idx="10455">
                  <c:v>#N/A</c:v>
                </c:pt>
                <c:pt idx="10456">
                  <c:v>#N/A</c:v>
                </c:pt>
                <c:pt idx="10457">
                  <c:v>#N/A</c:v>
                </c:pt>
                <c:pt idx="10458">
                  <c:v>#N/A</c:v>
                </c:pt>
                <c:pt idx="10459">
                  <c:v>#N/A</c:v>
                </c:pt>
                <c:pt idx="10460">
                  <c:v>#N/A</c:v>
                </c:pt>
                <c:pt idx="10461">
                  <c:v>#N/A</c:v>
                </c:pt>
                <c:pt idx="10462">
                  <c:v>#N/A</c:v>
                </c:pt>
                <c:pt idx="10463">
                  <c:v>#N/A</c:v>
                </c:pt>
                <c:pt idx="10464">
                  <c:v>#N/A</c:v>
                </c:pt>
                <c:pt idx="10465">
                  <c:v>#N/A</c:v>
                </c:pt>
                <c:pt idx="10466">
                  <c:v>#N/A</c:v>
                </c:pt>
                <c:pt idx="10467">
                  <c:v>#N/A</c:v>
                </c:pt>
                <c:pt idx="10468">
                  <c:v>#N/A</c:v>
                </c:pt>
                <c:pt idx="10469">
                  <c:v>#N/A</c:v>
                </c:pt>
                <c:pt idx="10470">
                  <c:v>#N/A</c:v>
                </c:pt>
                <c:pt idx="10471">
                  <c:v>#N/A</c:v>
                </c:pt>
                <c:pt idx="10472">
                  <c:v>#N/A</c:v>
                </c:pt>
                <c:pt idx="10473">
                  <c:v>#N/A</c:v>
                </c:pt>
                <c:pt idx="10474">
                  <c:v>#N/A</c:v>
                </c:pt>
                <c:pt idx="10475">
                  <c:v>#N/A</c:v>
                </c:pt>
                <c:pt idx="10476">
                  <c:v>#N/A</c:v>
                </c:pt>
                <c:pt idx="10477">
                  <c:v>#N/A</c:v>
                </c:pt>
                <c:pt idx="10478">
                  <c:v>#N/A</c:v>
                </c:pt>
                <c:pt idx="10479">
                  <c:v>#N/A</c:v>
                </c:pt>
                <c:pt idx="10480">
                  <c:v>#N/A</c:v>
                </c:pt>
                <c:pt idx="10481">
                  <c:v>#N/A</c:v>
                </c:pt>
                <c:pt idx="10482">
                  <c:v>#N/A</c:v>
                </c:pt>
                <c:pt idx="10483">
                  <c:v>#N/A</c:v>
                </c:pt>
                <c:pt idx="10484">
                  <c:v>#N/A</c:v>
                </c:pt>
                <c:pt idx="10485">
                  <c:v>#N/A</c:v>
                </c:pt>
                <c:pt idx="10486">
                  <c:v>#N/A</c:v>
                </c:pt>
                <c:pt idx="10487">
                  <c:v>#N/A</c:v>
                </c:pt>
                <c:pt idx="10488">
                  <c:v>#N/A</c:v>
                </c:pt>
                <c:pt idx="10489">
                  <c:v>#N/A</c:v>
                </c:pt>
                <c:pt idx="10490">
                  <c:v>#N/A</c:v>
                </c:pt>
                <c:pt idx="10491">
                  <c:v>#N/A</c:v>
                </c:pt>
                <c:pt idx="10492">
                  <c:v>#N/A</c:v>
                </c:pt>
                <c:pt idx="10493">
                  <c:v>#N/A</c:v>
                </c:pt>
                <c:pt idx="10494">
                  <c:v>#N/A</c:v>
                </c:pt>
                <c:pt idx="10495">
                  <c:v>#N/A</c:v>
                </c:pt>
                <c:pt idx="10496">
                  <c:v>#N/A</c:v>
                </c:pt>
                <c:pt idx="10497">
                  <c:v>#N/A</c:v>
                </c:pt>
                <c:pt idx="10498">
                  <c:v>#N/A</c:v>
                </c:pt>
                <c:pt idx="10499">
                  <c:v>#N/A</c:v>
                </c:pt>
                <c:pt idx="10500">
                  <c:v>#N/A</c:v>
                </c:pt>
                <c:pt idx="10501">
                  <c:v>#N/A</c:v>
                </c:pt>
                <c:pt idx="10502">
                  <c:v>#N/A</c:v>
                </c:pt>
                <c:pt idx="10503">
                  <c:v>#N/A</c:v>
                </c:pt>
                <c:pt idx="10504">
                  <c:v>#N/A</c:v>
                </c:pt>
                <c:pt idx="10505">
                  <c:v>#N/A</c:v>
                </c:pt>
                <c:pt idx="10506">
                  <c:v>#N/A</c:v>
                </c:pt>
                <c:pt idx="10507">
                  <c:v>#N/A</c:v>
                </c:pt>
                <c:pt idx="10508">
                  <c:v>#N/A</c:v>
                </c:pt>
                <c:pt idx="10509">
                  <c:v>#N/A</c:v>
                </c:pt>
                <c:pt idx="10510">
                  <c:v>#N/A</c:v>
                </c:pt>
                <c:pt idx="10511">
                  <c:v>#N/A</c:v>
                </c:pt>
                <c:pt idx="10512">
                  <c:v>#N/A</c:v>
                </c:pt>
                <c:pt idx="10513">
                  <c:v>#N/A</c:v>
                </c:pt>
                <c:pt idx="10514">
                  <c:v>#N/A</c:v>
                </c:pt>
                <c:pt idx="10515">
                  <c:v>#N/A</c:v>
                </c:pt>
                <c:pt idx="10516">
                  <c:v>#N/A</c:v>
                </c:pt>
                <c:pt idx="10517">
                  <c:v>#N/A</c:v>
                </c:pt>
                <c:pt idx="10518">
                  <c:v>#N/A</c:v>
                </c:pt>
                <c:pt idx="10519">
                  <c:v>#N/A</c:v>
                </c:pt>
                <c:pt idx="10520">
                  <c:v>#N/A</c:v>
                </c:pt>
                <c:pt idx="10521">
                  <c:v>#N/A</c:v>
                </c:pt>
                <c:pt idx="10522">
                  <c:v>#N/A</c:v>
                </c:pt>
                <c:pt idx="10523">
                  <c:v>#N/A</c:v>
                </c:pt>
                <c:pt idx="10524">
                  <c:v>#N/A</c:v>
                </c:pt>
                <c:pt idx="10525">
                  <c:v>#N/A</c:v>
                </c:pt>
                <c:pt idx="10526">
                  <c:v>#N/A</c:v>
                </c:pt>
                <c:pt idx="10527">
                  <c:v>#N/A</c:v>
                </c:pt>
                <c:pt idx="10528">
                  <c:v>#N/A</c:v>
                </c:pt>
                <c:pt idx="10529">
                  <c:v>#N/A</c:v>
                </c:pt>
                <c:pt idx="10530">
                  <c:v>#N/A</c:v>
                </c:pt>
                <c:pt idx="10531">
                  <c:v>#N/A</c:v>
                </c:pt>
                <c:pt idx="10532">
                  <c:v>#N/A</c:v>
                </c:pt>
                <c:pt idx="10533">
                  <c:v>#N/A</c:v>
                </c:pt>
                <c:pt idx="10534">
                  <c:v>#N/A</c:v>
                </c:pt>
                <c:pt idx="10535">
                  <c:v>#N/A</c:v>
                </c:pt>
                <c:pt idx="10536">
                  <c:v>#N/A</c:v>
                </c:pt>
                <c:pt idx="10537">
                  <c:v>#N/A</c:v>
                </c:pt>
                <c:pt idx="10538">
                  <c:v>#N/A</c:v>
                </c:pt>
                <c:pt idx="10539">
                  <c:v>#N/A</c:v>
                </c:pt>
                <c:pt idx="10540">
                  <c:v>#N/A</c:v>
                </c:pt>
                <c:pt idx="10541">
                  <c:v>#N/A</c:v>
                </c:pt>
                <c:pt idx="10542">
                  <c:v>#N/A</c:v>
                </c:pt>
                <c:pt idx="10543">
                  <c:v>#N/A</c:v>
                </c:pt>
                <c:pt idx="10544">
                  <c:v>#N/A</c:v>
                </c:pt>
                <c:pt idx="10545">
                  <c:v>#N/A</c:v>
                </c:pt>
                <c:pt idx="10546">
                  <c:v>#N/A</c:v>
                </c:pt>
                <c:pt idx="10547">
                  <c:v>#N/A</c:v>
                </c:pt>
                <c:pt idx="10548">
                  <c:v>#N/A</c:v>
                </c:pt>
                <c:pt idx="10549">
                  <c:v>#N/A</c:v>
                </c:pt>
                <c:pt idx="10550">
                  <c:v>#N/A</c:v>
                </c:pt>
                <c:pt idx="10551">
                  <c:v>#N/A</c:v>
                </c:pt>
                <c:pt idx="10552">
                  <c:v>#N/A</c:v>
                </c:pt>
                <c:pt idx="10553">
                  <c:v>#N/A</c:v>
                </c:pt>
                <c:pt idx="10554">
                  <c:v>#N/A</c:v>
                </c:pt>
                <c:pt idx="10555">
                  <c:v>#N/A</c:v>
                </c:pt>
                <c:pt idx="10556">
                  <c:v>#N/A</c:v>
                </c:pt>
                <c:pt idx="10557">
                  <c:v>#N/A</c:v>
                </c:pt>
                <c:pt idx="10558">
                  <c:v>#N/A</c:v>
                </c:pt>
                <c:pt idx="10559">
                  <c:v>#N/A</c:v>
                </c:pt>
                <c:pt idx="10560">
                  <c:v>#N/A</c:v>
                </c:pt>
                <c:pt idx="10561">
                  <c:v>#N/A</c:v>
                </c:pt>
                <c:pt idx="10562">
                  <c:v>#N/A</c:v>
                </c:pt>
                <c:pt idx="10563">
                  <c:v>#N/A</c:v>
                </c:pt>
                <c:pt idx="10564">
                  <c:v>#N/A</c:v>
                </c:pt>
                <c:pt idx="10565">
                  <c:v>#N/A</c:v>
                </c:pt>
                <c:pt idx="10566">
                  <c:v>#N/A</c:v>
                </c:pt>
                <c:pt idx="10567">
                  <c:v>#N/A</c:v>
                </c:pt>
                <c:pt idx="10568">
                  <c:v>#N/A</c:v>
                </c:pt>
                <c:pt idx="10569">
                  <c:v>#N/A</c:v>
                </c:pt>
                <c:pt idx="10570">
                  <c:v>#N/A</c:v>
                </c:pt>
                <c:pt idx="10571">
                  <c:v>#N/A</c:v>
                </c:pt>
                <c:pt idx="10572">
                  <c:v>#N/A</c:v>
                </c:pt>
                <c:pt idx="10573">
                  <c:v>#N/A</c:v>
                </c:pt>
                <c:pt idx="10574">
                  <c:v>#N/A</c:v>
                </c:pt>
                <c:pt idx="10575">
                  <c:v>#N/A</c:v>
                </c:pt>
                <c:pt idx="10576">
                  <c:v>#N/A</c:v>
                </c:pt>
                <c:pt idx="10577">
                  <c:v>#N/A</c:v>
                </c:pt>
                <c:pt idx="10578">
                  <c:v>#N/A</c:v>
                </c:pt>
                <c:pt idx="10579">
                  <c:v>#N/A</c:v>
                </c:pt>
                <c:pt idx="10580">
                  <c:v>#N/A</c:v>
                </c:pt>
                <c:pt idx="10581">
                  <c:v>#N/A</c:v>
                </c:pt>
                <c:pt idx="10582">
                  <c:v>#N/A</c:v>
                </c:pt>
                <c:pt idx="10583">
                  <c:v>#N/A</c:v>
                </c:pt>
                <c:pt idx="10584">
                  <c:v>#N/A</c:v>
                </c:pt>
                <c:pt idx="10585">
                  <c:v>#N/A</c:v>
                </c:pt>
                <c:pt idx="10586">
                  <c:v>#N/A</c:v>
                </c:pt>
                <c:pt idx="10587">
                  <c:v>#N/A</c:v>
                </c:pt>
                <c:pt idx="10588">
                  <c:v>#N/A</c:v>
                </c:pt>
                <c:pt idx="10589">
                  <c:v>#N/A</c:v>
                </c:pt>
                <c:pt idx="10590">
                  <c:v>#N/A</c:v>
                </c:pt>
                <c:pt idx="10591">
                  <c:v>#N/A</c:v>
                </c:pt>
                <c:pt idx="10592">
                  <c:v>#N/A</c:v>
                </c:pt>
                <c:pt idx="10593">
                  <c:v>#N/A</c:v>
                </c:pt>
                <c:pt idx="10594">
                  <c:v>#N/A</c:v>
                </c:pt>
                <c:pt idx="10595">
                  <c:v>#N/A</c:v>
                </c:pt>
                <c:pt idx="10596">
                  <c:v>#N/A</c:v>
                </c:pt>
                <c:pt idx="10597">
                  <c:v>#N/A</c:v>
                </c:pt>
                <c:pt idx="10598">
                  <c:v>#N/A</c:v>
                </c:pt>
                <c:pt idx="10599">
                  <c:v>#N/A</c:v>
                </c:pt>
                <c:pt idx="10600">
                  <c:v>#N/A</c:v>
                </c:pt>
                <c:pt idx="10601">
                  <c:v>#N/A</c:v>
                </c:pt>
                <c:pt idx="10602">
                  <c:v>#N/A</c:v>
                </c:pt>
                <c:pt idx="10603">
                  <c:v>#N/A</c:v>
                </c:pt>
                <c:pt idx="10604">
                  <c:v>#N/A</c:v>
                </c:pt>
                <c:pt idx="10605">
                  <c:v>#N/A</c:v>
                </c:pt>
                <c:pt idx="10606">
                  <c:v>#N/A</c:v>
                </c:pt>
                <c:pt idx="10607">
                  <c:v>#N/A</c:v>
                </c:pt>
                <c:pt idx="10608">
                  <c:v>#N/A</c:v>
                </c:pt>
                <c:pt idx="10609">
                  <c:v>#N/A</c:v>
                </c:pt>
                <c:pt idx="10610">
                  <c:v>#N/A</c:v>
                </c:pt>
                <c:pt idx="10611">
                  <c:v>#N/A</c:v>
                </c:pt>
                <c:pt idx="10612">
                  <c:v>#N/A</c:v>
                </c:pt>
                <c:pt idx="10613">
                  <c:v>#N/A</c:v>
                </c:pt>
                <c:pt idx="10614">
                  <c:v>#N/A</c:v>
                </c:pt>
                <c:pt idx="10615">
                  <c:v>#N/A</c:v>
                </c:pt>
                <c:pt idx="10616">
                  <c:v>#N/A</c:v>
                </c:pt>
                <c:pt idx="10617">
                  <c:v>#N/A</c:v>
                </c:pt>
                <c:pt idx="10618">
                  <c:v>#N/A</c:v>
                </c:pt>
                <c:pt idx="10619">
                  <c:v>#N/A</c:v>
                </c:pt>
                <c:pt idx="10620">
                  <c:v>#N/A</c:v>
                </c:pt>
                <c:pt idx="10621">
                  <c:v>#N/A</c:v>
                </c:pt>
                <c:pt idx="10622">
                  <c:v>#N/A</c:v>
                </c:pt>
                <c:pt idx="10623">
                  <c:v>#N/A</c:v>
                </c:pt>
                <c:pt idx="10624">
                  <c:v>#N/A</c:v>
                </c:pt>
                <c:pt idx="10625">
                  <c:v>#N/A</c:v>
                </c:pt>
                <c:pt idx="10626">
                  <c:v>#N/A</c:v>
                </c:pt>
                <c:pt idx="10627">
                  <c:v>#N/A</c:v>
                </c:pt>
                <c:pt idx="10628">
                  <c:v>#N/A</c:v>
                </c:pt>
                <c:pt idx="10629">
                  <c:v>#N/A</c:v>
                </c:pt>
                <c:pt idx="10630">
                  <c:v>#N/A</c:v>
                </c:pt>
                <c:pt idx="10631">
                  <c:v>#N/A</c:v>
                </c:pt>
                <c:pt idx="10632">
                  <c:v>#N/A</c:v>
                </c:pt>
                <c:pt idx="10633">
                  <c:v>#N/A</c:v>
                </c:pt>
                <c:pt idx="10634">
                  <c:v>#N/A</c:v>
                </c:pt>
                <c:pt idx="10635">
                  <c:v>#N/A</c:v>
                </c:pt>
                <c:pt idx="10636">
                  <c:v>#N/A</c:v>
                </c:pt>
                <c:pt idx="10637">
                  <c:v>#N/A</c:v>
                </c:pt>
                <c:pt idx="10638">
                  <c:v>#N/A</c:v>
                </c:pt>
                <c:pt idx="10639">
                  <c:v>#N/A</c:v>
                </c:pt>
                <c:pt idx="10640">
                  <c:v>#N/A</c:v>
                </c:pt>
                <c:pt idx="10641">
                  <c:v>#N/A</c:v>
                </c:pt>
                <c:pt idx="10642">
                  <c:v>#N/A</c:v>
                </c:pt>
                <c:pt idx="10643">
                  <c:v>#N/A</c:v>
                </c:pt>
                <c:pt idx="10644">
                  <c:v>#N/A</c:v>
                </c:pt>
                <c:pt idx="10645">
                  <c:v>#N/A</c:v>
                </c:pt>
                <c:pt idx="10646">
                  <c:v>#N/A</c:v>
                </c:pt>
                <c:pt idx="10647">
                  <c:v>#N/A</c:v>
                </c:pt>
                <c:pt idx="10648">
                  <c:v>#N/A</c:v>
                </c:pt>
                <c:pt idx="10649">
                  <c:v>#N/A</c:v>
                </c:pt>
                <c:pt idx="10650">
                  <c:v>#N/A</c:v>
                </c:pt>
                <c:pt idx="10651">
                  <c:v>#N/A</c:v>
                </c:pt>
                <c:pt idx="10652">
                  <c:v>#N/A</c:v>
                </c:pt>
                <c:pt idx="10653">
                  <c:v>#N/A</c:v>
                </c:pt>
                <c:pt idx="10654">
                  <c:v>#N/A</c:v>
                </c:pt>
                <c:pt idx="10655">
                  <c:v>#N/A</c:v>
                </c:pt>
                <c:pt idx="10656">
                  <c:v>#N/A</c:v>
                </c:pt>
                <c:pt idx="10657">
                  <c:v>#N/A</c:v>
                </c:pt>
                <c:pt idx="10658">
                  <c:v>#N/A</c:v>
                </c:pt>
                <c:pt idx="10659">
                  <c:v>#N/A</c:v>
                </c:pt>
                <c:pt idx="10660">
                  <c:v>#N/A</c:v>
                </c:pt>
                <c:pt idx="10661">
                  <c:v>#N/A</c:v>
                </c:pt>
                <c:pt idx="10662">
                  <c:v>#N/A</c:v>
                </c:pt>
                <c:pt idx="10663">
                  <c:v>#N/A</c:v>
                </c:pt>
                <c:pt idx="10664">
                  <c:v>#N/A</c:v>
                </c:pt>
                <c:pt idx="10665">
                  <c:v>#N/A</c:v>
                </c:pt>
                <c:pt idx="10666">
                  <c:v>#N/A</c:v>
                </c:pt>
                <c:pt idx="10667">
                  <c:v>#N/A</c:v>
                </c:pt>
                <c:pt idx="10668">
                  <c:v>#N/A</c:v>
                </c:pt>
                <c:pt idx="10669">
                  <c:v>#N/A</c:v>
                </c:pt>
                <c:pt idx="10670">
                  <c:v>#N/A</c:v>
                </c:pt>
                <c:pt idx="10671">
                  <c:v>#N/A</c:v>
                </c:pt>
                <c:pt idx="10672">
                  <c:v>#N/A</c:v>
                </c:pt>
                <c:pt idx="10673">
                  <c:v>#N/A</c:v>
                </c:pt>
                <c:pt idx="10674">
                  <c:v>#N/A</c:v>
                </c:pt>
                <c:pt idx="10675">
                  <c:v>#N/A</c:v>
                </c:pt>
                <c:pt idx="10676">
                  <c:v>#N/A</c:v>
                </c:pt>
                <c:pt idx="10677">
                  <c:v>#N/A</c:v>
                </c:pt>
                <c:pt idx="10678">
                  <c:v>#N/A</c:v>
                </c:pt>
                <c:pt idx="10679">
                  <c:v>#N/A</c:v>
                </c:pt>
                <c:pt idx="10680">
                  <c:v>#N/A</c:v>
                </c:pt>
                <c:pt idx="10681">
                  <c:v>#N/A</c:v>
                </c:pt>
                <c:pt idx="10682">
                  <c:v>#N/A</c:v>
                </c:pt>
                <c:pt idx="10683">
                  <c:v>#N/A</c:v>
                </c:pt>
                <c:pt idx="10684">
                  <c:v>#N/A</c:v>
                </c:pt>
                <c:pt idx="10685">
                  <c:v>#N/A</c:v>
                </c:pt>
                <c:pt idx="10686">
                  <c:v>#N/A</c:v>
                </c:pt>
                <c:pt idx="10687">
                  <c:v>#N/A</c:v>
                </c:pt>
                <c:pt idx="10688">
                  <c:v>#N/A</c:v>
                </c:pt>
                <c:pt idx="10689">
                  <c:v>#N/A</c:v>
                </c:pt>
                <c:pt idx="10690">
                  <c:v>#N/A</c:v>
                </c:pt>
                <c:pt idx="10691">
                  <c:v>#N/A</c:v>
                </c:pt>
                <c:pt idx="10692">
                  <c:v>#N/A</c:v>
                </c:pt>
                <c:pt idx="10693">
                  <c:v>#N/A</c:v>
                </c:pt>
                <c:pt idx="10694">
                  <c:v>#N/A</c:v>
                </c:pt>
                <c:pt idx="10695">
                  <c:v>#N/A</c:v>
                </c:pt>
                <c:pt idx="10696">
                  <c:v>#N/A</c:v>
                </c:pt>
                <c:pt idx="10697">
                  <c:v>#N/A</c:v>
                </c:pt>
                <c:pt idx="10698">
                  <c:v>#N/A</c:v>
                </c:pt>
                <c:pt idx="10699">
                  <c:v>#N/A</c:v>
                </c:pt>
                <c:pt idx="10700">
                  <c:v>#N/A</c:v>
                </c:pt>
                <c:pt idx="10701">
                  <c:v>#N/A</c:v>
                </c:pt>
                <c:pt idx="10702">
                  <c:v>#N/A</c:v>
                </c:pt>
                <c:pt idx="10703">
                  <c:v>#N/A</c:v>
                </c:pt>
                <c:pt idx="10704">
                  <c:v>#N/A</c:v>
                </c:pt>
                <c:pt idx="10705">
                  <c:v>#N/A</c:v>
                </c:pt>
                <c:pt idx="10706">
                  <c:v>#N/A</c:v>
                </c:pt>
                <c:pt idx="10707">
                  <c:v>#N/A</c:v>
                </c:pt>
                <c:pt idx="10708">
                  <c:v>#N/A</c:v>
                </c:pt>
                <c:pt idx="10709">
                  <c:v>#N/A</c:v>
                </c:pt>
                <c:pt idx="10710">
                  <c:v>#N/A</c:v>
                </c:pt>
                <c:pt idx="10711">
                  <c:v>#N/A</c:v>
                </c:pt>
                <c:pt idx="10712">
                  <c:v>#N/A</c:v>
                </c:pt>
                <c:pt idx="10713">
                  <c:v>#N/A</c:v>
                </c:pt>
                <c:pt idx="10714">
                  <c:v>#N/A</c:v>
                </c:pt>
                <c:pt idx="10715">
                  <c:v>#N/A</c:v>
                </c:pt>
                <c:pt idx="10716">
                  <c:v>#N/A</c:v>
                </c:pt>
                <c:pt idx="10717">
                  <c:v>#N/A</c:v>
                </c:pt>
                <c:pt idx="10718">
                  <c:v>#N/A</c:v>
                </c:pt>
                <c:pt idx="10719">
                  <c:v>#N/A</c:v>
                </c:pt>
                <c:pt idx="10720">
                  <c:v>#N/A</c:v>
                </c:pt>
                <c:pt idx="10721">
                  <c:v>#N/A</c:v>
                </c:pt>
                <c:pt idx="10722">
                  <c:v>#N/A</c:v>
                </c:pt>
                <c:pt idx="10723">
                  <c:v>#N/A</c:v>
                </c:pt>
                <c:pt idx="10724">
                  <c:v>#N/A</c:v>
                </c:pt>
                <c:pt idx="10725">
                  <c:v>#N/A</c:v>
                </c:pt>
                <c:pt idx="10726">
                  <c:v>#N/A</c:v>
                </c:pt>
                <c:pt idx="10727">
                  <c:v>#N/A</c:v>
                </c:pt>
                <c:pt idx="10728">
                  <c:v>#N/A</c:v>
                </c:pt>
                <c:pt idx="10729">
                  <c:v>#N/A</c:v>
                </c:pt>
                <c:pt idx="10730">
                  <c:v>#N/A</c:v>
                </c:pt>
                <c:pt idx="10731">
                  <c:v>#N/A</c:v>
                </c:pt>
                <c:pt idx="10732">
                  <c:v>#N/A</c:v>
                </c:pt>
                <c:pt idx="10733">
                  <c:v>#N/A</c:v>
                </c:pt>
                <c:pt idx="10734">
                  <c:v>#N/A</c:v>
                </c:pt>
                <c:pt idx="10735">
                  <c:v>#N/A</c:v>
                </c:pt>
                <c:pt idx="10736">
                  <c:v>#N/A</c:v>
                </c:pt>
                <c:pt idx="10737">
                  <c:v>#N/A</c:v>
                </c:pt>
                <c:pt idx="10738">
                  <c:v>#N/A</c:v>
                </c:pt>
                <c:pt idx="10739">
                  <c:v>#N/A</c:v>
                </c:pt>
                <c:pt idx="10740">
                  <c:v>#N/A</c:v>
                </c:pt>
                <c:pt idx="10741">
                  <c:v>#N/A</c:v>
                </c:pt>
                <c:pt idx="10742">
                  <c:v>#N/A</c:v>
                </c:pt>
                <c:pt idx="10743">
                  <c:v>#N/A</c:v>
                </c:pt>
                <c:pt idx="10744">
                  <c:v>#N/A</c:v>
                </c:pt>
                <c:pt idx="10745">
                  <c:v>#N/A</c:v>
                </c:pt>
                <c:pt idx="10746">
                  <c:v>#N/A</c:v>
                </c:pt>
                <c:pt idx="10747">
                  <c:v>#N/A</c:v>
                </c:pt>
                <c:pt idx="10748">
                  <c:v>#N/A</c:v>
                </c:pt>
                <c:pt idx="10749">
                  <c:v>#N/A</c:v>
                </c:pt>
                <c:pt idx="10750">
                  <c:v>#N/A</c:v>
                </c:pt>
                <c:pt idx="10751">
                  <c:v>#N/A</c:v>
                </c:pt>
                <c:pt idx="10752">
                  <c:v>#N/A</c:v>
                </c:pt>
                <c:pt idx="10753">
                  <c:v>#N/A</c:v>
                </c:pt>
                <c:pt idx="10754">
                  <c:v>#N/A</c:v>
                </c:pt>
                <c:pt idx="10755">
                  <c:v>#N/A</c:v>
                </c:pt>
                <c:pt idx="10756">
                  <c:v>#N/A</c:v>
                </c:pt>
                <c:pt idx="10757">
                  <c:v>#N/A</c:v>
                </c:pt>
                <c:pt idx="10758">
                  <c:v>#N/A</c:v>
                </c:pt>
                <c:pt idx="10759">
                  <c:v>#N/A</c:v>
                </c:pt>
                <c:pt idx="10760">
                  <c:v>#N/A</c:v>
                </c:pt>
                <c:pt idx="10761">
                  <c:v>#N/A</c:v>
                </c:pt>
                <c:pt idx="10762">
                  <c:v>#N/A</c:v>
                </c:pt>
                <c:pt idx="10763">
                  <c:v>#N/A</c:v>
                </c:pt>
                <c:pt idx="10764">
                  <c:v>#N/A</c:v>
                </c:pt>
                <c:pt idx="10765">
                  <c:v>#N/A</c:v>
                </c:pt>
                <c:pt idx="10766">
                  <c:v>#N/A</c:v>
                </c:pt>
                <c:pt idx="10767">
                  <c:v>#N/A</c:v>
                </c:pt>
                <c:pt idx="10768">
                  <c:v>#N/A</c:v>
                </c:pt>
                <c:pt idx="10769">
                  <c:v>#N/A</c:v>
                </c:pt>
                <c:pt idx="10770">
                  <c:v>#N/A</c:v>
                </c:pt>
                <c:pt idx="10771">
                  <c:v>#N/A</c:v>
                </c:pt>
                <c:pt idx="10772">
                  <c:v>#N/A</c:v>
                </c:pt>
                <c:pt idx="10773">
                  <c:v>#N/A</c:v>
                </c:pt>
                <c:pt idx="10774">
                  <c:v>#N/A</c:v>
                </c:pt>
                <c:pt idx="10775">
                  <c:v>#N/A</c:v>
                </c:pt>
                <c:pt idx="10776">
                  <c:v>#N/A</c:v>
                </c:pt>
                <c:pt idx="10777">
                  <c:v>#N/A</c:v>
                </c:pt>
                <c:pt idx="10778">
                  <c:v>#N/A</c:v>
                </c:pt>
                <c:pt idx="10779">
                  <c:v>#N/A</c:v>
                </c:pt>
                <c:pt idx="10780">
                  <c:v>#N/A</c:v>
                </c:pt>
                <c:pt idx="10781">
                  <c:v>#N/A</c:v>
                </c:pt>
                <c:pt idx="10782">
                  <c:v>#N/A</c:v>
                </c:pt>
                <c:pt idx="10783">
                  <c:v>#N/A</c:v>
                </c:pt>
                <c:pt idx="10784">
                  <c:v>#N/A</c:v>
                </c:pt>
                <c:pt idx="10785">
                  <c:v>#N/A</c:v>
                </c:pt>
                <c:pt idx="10786">
                  <c:v>#N/A</c:v>
                </c:pt>
                <c:pt idx="10787">
                  <c:v>#N/A</c:v>
                </c:pt>
                <c:pt idx="10788">
                  <c:v>#N/A</c:v>
                </c:pt>
                <c:pt idx="10789">
                  <c:v>#N/A</c:v>
                </c:pt>
                <c:pt idx="10790">
                  <c:v>#N/A</c:v>
                </c:pt>
                <c:pt idx="10791">
                  <c:v>#N/A</c:v>
                </c:pt>
                <c:pt idx="10792">
                  <c:v>#N/A</c:v>
                </c:pt>
                <c:pt idx="10793">
                  <c:v>#N/A</c:v>
                </c:pt>
                <c:pt idx="10794">
                  <c:v>#N/A</c:v>
                </c:pt>
                <c:pt idx="10795">
                  <c:v>#N/A</c:v>
                </c:pt>
                <c:pt idx="10796">
                  <c:v>#N/A</c:v>
                </c:pt>
                <c:pt idx="10797">
                  <c:v>#N/A</c:v>
                </c:pt>
                <c:pt idx="10798">
                  <c:v>#N/A</c:v>
                </c:pt>
                <c:pt idx="10799">
                  <c:v>#N/A</c:v>
                </c:pt>
                <c:pt idx="10800">
                  <c:v>#N/A</c:v>
                </c:pt>
                <c:pt idx="10801">
                  <c:v>#N/A</c:v>
                </c:pt>
                <c:pt idx="10802">
                  <c:v>#N/A</c:v>
                </c:pt>
                <c:pt idx="10803">
                  <c:v>#N/A</c:v>
                </c:pt>
                <c:pt idx="10804">
                  <c:v>#N/A</c:v>
                </c:pt>
                <c:pt idx="10805">
                  <c:v>#N/A</c:v>
                </c:pt>
                <c:pt idx="10806">
                  <c:v>#N/A</c:v>
                </c:pt>
                <c:pt idx="10807">
                  <c:v>#N/A</c:v>
                </c:pt>
                <c:pt idx="10808">
                  <c:v>#N/A</c:v>
                </c:pt>
                <c:pt idx="10809">
                  <c:v>#N/A</c:v>
                </c:pt>
                <c:pt idx="10810">
                  <c:v>#N/A</c:v>
                </c:pt>
                <c:pt idx="10811">
                  <c:v>#N/A</c:v>
                </c:pt>
                <c:pt idx="10812">
                  <c:v>#N/A</c:v>
                </c:pt>
                <c:pt idx="10813">
                  <c:v>#N/A</c:v>
                </c:pt>
                <c:pt idx="10814">
                  <c:v>#N/A</c:v>
                </c:pt>
                <c:pt idx="10815">
                  <c:v>#N/A</c:v>
                </c:pt>
                <c:pt idx="10816">
                  <c:v>#N/A</c:v>
                </c:pt>
                <c:pt idx="10817">
                  <c:v>#N/A</c:v>
                </c:pt>
                <c:pt idx="10818">
                  <c:v>#N/A</c:v>
                </c:pt>
                <c:pt idx="10819">
                  <c:v>#N/A</c:v>
                </c:pt>
                <c:pt idx="10820">
                  <c:v>#N/A</c:v>
                </c:pt>
                <c:pt idx="10821">
                  <c:v>#N/A</c:v>
                </c:pt>
                <c:pt idx="10822">
                  <c:v>#N/A</c:v>
                </c:pt>
                <c:pt idx="10823">
                  <c:v>#N/A</c:v>
                </c:pt>
                <c:pt idx="10824">
                  <c:v>#N/A</c:v>
                </c:pt>
                <c:pt idx="10825">
                  <c:v>#N/A</c:v>
                </c:pt>
                <c:pt idx="10826">
                  <c:v>#N/A</c:v>
                </c:pt>
                <c:pt idx="10827">
                  <c:v>#N/A</c:v>
                </c:pt>
                <c:pt idx="10828">
                  <c:v>#N/A</c:v>
                </c:pt>
                <c:pt idx="10829">
                  <c:v>#N/A</c:v>
                </c:pt>
                <c:pt idx="10830">
                  <c:v>#N/A</c:v>
                </c:pt>
                <c:pt idx="10831">
                  <c:v>#N/A</c:v>
                </c:pt>
                <c:pt idx="10832">
                  <c:v>#N/A</c:v>
                </c:pt>
                <c:pt idx="10833">
                  <c:v>#N/A</c:v>
                </c:pt>
                <c:pt idx="10834">
                  <c:v>#N/A</c:v>
                </c:pt>
                <c:pt idx="10835">
                  <c:v>#N/A</c:v>
                </c:pt>
                <c:pt idx="10836">
                  <c:v>#N/A</c:v>
                </c:pt>
                <c:pt idx="10837">
                  <c:v>#N/A</c:v>
                </c:pt>
                <c:pt idx="10838">
                  <c:v>#N/A</c:v>
                </c:pt>
                <c:pt idx="10839">
                  <c:v>#N/A</c:v>
                </c:pt>
                <c:pt idx="10840">
                  <c:v>#N/A</c:v>
                </c:pt>
                <c:pt idx="10841">
                  <c:v>#N/A</c:v>
                </c:pt>
                <c:pt idx="10842">
                  <c:v>#N/A</c:v>
                </c:pt>
                <c:pt idx="10843">
                  <c:v>#N/A</c:v>
                </c:pt>
                <c:pt idx="10844">
                  <c:v>#N/A</c:v>
                </c:pt>
                <c:pt idx="10845">
                  <c:v>#N/A</c:v>
                </c:pt>
                <c:pt idx="10846">
                  <c:v>#N/A</c:v>
                </c:pt>
                <c:pt idx="10847">
                  <c:v>#N/A</c:v>
                </c:pt>
                <c:pt idx="10848">
                  <c:v>#N/A</c:v>
                </c:pt>
                <c:pt idx="10849">
                  <c:v>#N/A</c:v>
                </c:pt>
                <c:pt idx="10850">
                  <c:v>#N/A</c:v>
                </c:pt>
                <c:pt idx="10851">
                  <c:v>#N/A</c:v>
                </c:pt>
                <c:pt idx="10852">
                  <c:v>#N/A</c:v>
                </c:pt>
                <c:pt idx="10853">
                  <c:v>#N/A</c:v>
                </c:pt>
                <c:pt idx="10854">
                  <c:v>#N/A</c:v>
                </c:pt>
                <c:pt idx="10855">
                  <c:v>#N/A</c:v>
                </c:pt>
                <c:pt idx="10856">
                  <c:v>#N/A</c:v>
                </c:pt>
                <c:pt idx="10857">
                  <c:v>#N/A</c:v>
                </c:pt>
                <c:pt idx="10858">
                  <c:v>#N/A</c:v>
                </c:pt>
                <c:pt idx="10859">
                  <c:v>#N/A</c:v>
                </c:pt>
                <c:pt idx="10860">
                  <c:v>#N/A</c:v>
                </c:pt>
                <c:pt idx="10861">
                  <c:v>#N/A</c:v>
                </c:pt>
                <c:pt idx="10862">
                  <c:v>#N/A</c:v>
                </c:pt>
                <c:pt idx="10863">
                  <c:v>#N/A</c:v>
                </c:pt>
                <c:pt idx="10864">
                  <c:v>#N/A</c:v>
                </c:pt>
                <c:pt idx="10865">
                  <c:v>#N/A</c:v>
                </c:pt>
                <c:pt idx="10866">
                  <c:v>#N/A</c:v>
                </c:pt>
                <c:pt idx="10867">
                  <c:v>#N/A</c:v>
                </c:pt>
                <c:pt idx="10868">
                  <c:v>#N/A</c:v>
                </c:pt>
                <c:pt idx="10869">
                  <c:v>#N/A</c:v>
                </c:pt>
                <c:pt idx="10870">
                  <c:v>#N/A</c:v>
                </c:pt>
                <c:pt idx="10871">
                  <c:v>#N/A</c:v>
                </c:pt>
                <c:pt idx="10872">
                  <c:v>#N/A</c:v>
                </c:pt>
                <c:pt idx="10873">
                  <c:v>#N/A</c:v>
                </c:pt>
                <c:pt idx="10874">
                  <c:v>#N/A</c:v>
                </c:pt>
                <c:pt idx="10875">
                  <c:v>#N/A</c:v>
                </c:pt>
                <c:pt idx="10876">
                  <c:v>#N/A</c:v>
                </c:pt>
                <c:pt idx="10877">
                  <c:v>#N/A</c:v>
                </c:pt>
                <c:pt idx="10878">
                  <c:v>#N/A</c:v>
                </c:pt>
                <c:pt idx="10879">
                  <c:v>#N/A</c:v>
                </c:pt>
                <c:pt idx="10880">
                  <c:v>#N/A</c:v>
                </c:pt>
                <c:pt idx="10881">
                  <c:v>#N/A</c:v>
                </c:pt>
                <c:pt idx="10882">
                  <c:v>#N/A</c:v>
                </c:pt>
                <c:pt idx="10883">
                  <c:v>#N/A</c:v>
                </c:pt>
                <c:pt idx="10884">
                  <c:v>#N/A</c:v>
                </c:pt>
                <c:pt idx="10885">
                  <c:v>#N/A</c:v>
                </c:pt>
                <c:pt idx="10886">
                  <c:v>#N/A</c:v>
                </c:pt>
                <c:pt idx="10887">
                  <c:v>#N/A</c:v>
                </c:pt>
                <c:pt idx="10888">
                  <c:v>#N/A</c:v>
                </c:pt>
                <c:pt idx="10889">
                  <c:v>#N/A</c:v>
                </c:pt>
                <c:pt idx="10890">
                  <c:v>#N/A</c:v>
                </c:pt>
                <c:pt idx="10891">
                  <c:v>#N/A</c:v>
                </c:pt>
                <c:pt idx="10892">
                  <c:v>#N/A</c:v>
                </c:pt>
                <c:pt idx="10893">
                  <c:v>#N/A</c:v>
                </c:pt>
                <c:pt idx="10894">
                  <c:v>#N/A</c:v>
                </c:pt>
                <c:pt idx="10895">
                  <c:v>#N/A</c:v>
                </c:pt>
                <c:pt idx="10896">
                  <c:v>#N/A</c:v>
                </c:pt>
                <c:pt idx="10897">
                  <c:v>#N/A</c:v>
                </c:pt>
                <c:pt idx="10898">
                  <c:v>#N/A</c:v>
                </c:pt>
                <c:pt idx="10899">
                  <c:v>#N/A</c:v>
                </c:pt>
                <c:pt idx="10900">
                  <c:v>#N/A</c:v>
                </c:pt>
                <c:pt idx="10901">
                  <c:v>#N/A</c:v>
                </c:pt>
                <c:pt idx="10902">
                  <c:v>#N/A</c:v>
                </c:pt>
                <c:pt idx="10903">
                  <c:v>#N/A</c:v>
                </c:pt>
                <c:pt idx="10904">
                  <c:v>#N/A</c:v>
                </c:pt>
                <c:pt idx="10905">
                  <c:v>#N/A</c:v>
                </c:pt>
                <c:pt idx="10906">
                  <c:v>#N/A</c:v>
                </c:pt>
                <c:pt idx="10907">
                  <c:v>#N/A</c:v>
                </c:pt>
                <c:pt idx="10908">
                  <c:v>#N/A</c:v>
                </c:pt>
                <c:pt idx="10909">
                  <c:v>#N/A</c:v>
                </c:pt>
                <c:pt idx="10910">
                  <c:v>#N/A</c:v>
                </c:pt>
                <c:pt idx="10911">
                  <c:v>#N/A</c:v>
                </c:pt>
                <c:pt idx="10912">
                  <c:v>#N/A</c:v>
                </c:pt>
                <c:pt idx="10913">
                  <c:v>#N/A</c:v>
                </c:pt>
                <c:pt idx="10914">
                  <c:v>#N/A</c:v>
                </c:pt>
                <c:pt idx="10915">
                  <c:v>#N/A</c:v>
                </c:pt>
                <c:pt idx="10916">
                  <c:v>#N/A</c:v>
                </c:pt>
                <c:pt idx="10917">
                  <c:v>#N/A</c:v>
                </c:pt>
                <c:pt idx="10918">
                  <c:v>#N/A</c:v>
                </c:pt>
                <c:pt idx="10919">
                  <c:v>#N/A</c:v>
                </c:pt>
                <c:pt idx="10920">
                  <c:v>#N/A</c:v>
                </c:pt>
                <c:pt idx="10921">
                  <c:v>#N/A</c:v>
                </c:pt>
                <c:pt idx="10922">
                  <c:v>#N/A</c:v>
                </c:pt>
                <c:pt idx="10923">
                  <c:v>#N/A</c:v>
                </c:pt>
                <c:pt idx="10924">
                  <c:v>#N/A</c:v>
                </c:pt>
                <c:pt idx="10925">
                  <c:v>#N/A</c:v>
                </c:pt>
                <c:pt idx="10926">
                  <c:v>#N/A</c:v>
                </c:pt>
                <c:pt idx="10927">
                  <c:v>#N/A</c:v>
                </c:pt>
                <c:pt idx="10928">
                  <c:v>#N/A</c:v>
                </c:pt>
                <c:pt idx="10929">
                  <c:v>#N/A</c:v>
                </c:pt>
                <c:pt idx="10930">
                  <c:v>#N/A</c:v>
                </c:pt>
                <c:pt idx="10931">
                  <c:v>#N/A</c:v>
                </c:pt>
                <c:pt idx="10932">
                  <c:v>#N/A</c:v>
                </c:pt>
                <c:pt idx="10933">
                  <c:v>#N/A</c:v>
                </c:pt>
                <c:pt idx="10934">
                  <c:v>#N/A</c:v>
                </c:pt>
                <c:pt idx="10935">
                  <c:v>#N/A</c:v>
                </c:pt>
                <c:pt idx="10936">
                  <c:v>#N/A</c:v>
                </c:pt>
                <c:pt idx="10937">
                  <c:v>#N/A</c:v>
                </c:pt>
                <c:pt idx="10938">
                  <c:v>#N/A</c:v>
                </c:pt>
                <c:pt idx="10939">
                  <c:v>#N/A</c:v>
                </c:pt>
                <c:pt idx="10940">
                  <c:v>#N/A</c:v>
                </c:pt>
                <c:pt idx="10941">
                  <c:v>#N/A</c:v>
                </c:pt>
                <c:pt idx="10942">
                  <c:v>#N/A</c:v>
                </c:pt>
                <c:pt idx="10943">
                  <c:v>#N/A</c:v>
                </c:pt>
                <c:pt idx="10944">
                  <c:v>#N/A</c:v>
                </c:pt>
                <c:pt idx="10945">
                  <c:v>#N/A</c:v>
                </c:pt>
                <c:pt idx="10946">
                  <c:v>#N/A</c:v>
                </c:pt>
                <c:pt idx="10947">
                  <c:v>#N/A</c:v>
                </c:pt>
                <c:pt idx="10948">
                  <c:v>#N/A</c:v>
                </c:pt>
                <c:pt idx="10949">
                  <c:v>#N/A</c:v>
                </c:pt>
                <c:pt idx="10950">
                  <c:v>#N/A</c:v>
                </c:pt>
                <c:pt idx="10951">
                  <c:v>#N/A</c:v>
                </c:pt>
                <c:pt idx="10952">
                  <c:v>#N/A</c:v>
                </c:pt>
                <c:pt idx="10953">
                  <c:v>#N/A</c:v>
                </c:pt>
                <c:pt idx="10954">
                  <c:v>#N/A</c:v>
                </c:pt>
                <c:pt idx="10955">
                  <c:v>#N/A</c:v>
                </c:pt>
                <c:pt idx="10956">
                  <c:v>#N/A</c:v>
                </c:pt>
                <c:pt idx="10957">
                  <c:v>#N/A</c:v>
                </c:pt>
                <c:pt idx="10958">
                  <c:v>#N/A</c:v>
                </c:pt>
                <c:pt idx="10959">
                  <c:v>#N/A</c:v>
                </c:pt>
                <c:pt idx="10960">
                  <c:v>#N/A</c:v>
                </c:pt>
                <c:pt idx="10961">
                  <c:v>#N/A</c:v>
                </c:pt>
                <c:pt idx="10962">
                  <c:v>#N/A</c:v>
                </c:pt>
                <c:pt idx="10963">
                  <c:v>#N/A</c:v>
                </c:pt>
                <c:pt idx="10964">
                  <c:v>#N/A</c:v>
                </c:pt>
                <c:pt idx="10965">
                  <c:v>#N/A</c:v>
                </c:pt>
                <c:pt idx="10966">
                  <c:v>#N/A</c:v>
                </c:pt>
                <c:pt idx="10967">
                  <c:v>#N/A</c:v>
                </c:pt>
                <c:pt idx="10968">
                  <c:v>#N/A</c:v>
                </c:pt>
                <c:pt idx="10969">
                  <c:v>#N/A</c:v>
                </c:pt>
                <c:pt idx="10970">
                  <c:v>#N/A</c:v>
                </c:pt>
                <c:pt idx="10971">
                  <c:v>#N/A</c:v>
                </c:pt>
                <c:pt idx="10972">
                  <c:v>#N/A</c:v>
                </c:pt>
                <c:pt idx="10973">
                  <c:v>#N/A</c:v>
                </c:pt>
                <c:pt idx="10974">
                  <c:v>#N/A</c:v>
                </c:pt>
                <c:pt idx="10975">
                  <c:v>#N/A</c:v>
                </c:pt>
                <c:pt idx="10976">
                  <c:v>#N/A</c:v>
                </c:pt>
                <c:pt idx="10977">
                  <c:v>#N/A</c:v>
                </c:pt>
                <c:pt idx="10978">
                  <c:v>#N/A</c:v>
                </c:pt>
                <c:pt idx="10979">
                  <c:v>#N/A</c:v>
                </c:pt>
                <c:pt idx="10980">
                  <c:v>#N/A</c:v>
                </c:pt>
                <c:pt idx="10981">
                  <c:v>#N/A</c:v>
                </c:pt>
                <c:pt idx="10982">
                  <c:v>#N/A</c:v>
                </c:pt>
                <c:pt idx="10983">
                  <c:v>#N/A</c:v>
                </c:pt>
                <c:pt idx="10984">
                  <c:v>#N/A</c:v>
                </c:pt>
                <c:pt idx="10985">
                  <c:v>#N/A</c:v>
                </c:pt>
                <c:pt idx="10986">
                  <c:v>#N/A</c:v>
                </c:pt>
                <c:pt idx="10987">
                  <c:v>#N/A</c:v>
                </c:pt>
                <c:pt idx="10988">
                  <c:v>#N/A</c:v>
                </c:pt>
                <c:pt idx="10989">
                  <c:v>#N/A</c:v>
                </c:pt>
                <c:pt idx="10990">
                  <c:v>#N/A</c:v>
                </c:pt>
                <c:pt idx="10991">
                  <c:v>#N/A</c:v>
                </c:pt>
                <c:pt idx="10992">
                  <c:v>#N/A</c:v>
                </c:pt>
                <c:pt idx="10993">
                  <c:v>#N/A</c:v>
                </c:pt>
                <c:pt idx="10994">
                  <c:v>#N/A</c:v>
                </c:pt>
                <c:pt idx="10995">
                  <c:v>#N/A</c:v>
                </c:pt>
                <c:pt idx="10996">
                  <c:v>#N/A</c:v>
                </c:pt>
                <c:pt idx="10997">
                  <c:v>#N/A</c:v>
                </c:pt>
                <c:pt idx="10998">
                  <c:v>#N/A</c:v>
                </c:pt>
                <c:pt idx="10999">
                  <c:v>#N/A</c:v>
                </c:pt>
                <c:pt idx="11000">
                  <c:v>#N/A</c:v>
                </c:pt>
                <c:pt idx="11001">
                  <c:v>#N/A</c:v>
                </c:pt>
                <c:pt idx="11002">
                  <c:v>#N/A</c:v>
                </c:pt>
                <c:pt idx="11003">
                  <c:v>#N/A</c:v>
                </c:pt>
                <c:pt idx="11004">
                  <c:v>#N/A</c:v>
                </c:pt>
                <c:pt idx="11005">
                  <c:v>#N/A</c:v>
                </c:pt>
                <c:pt idx="11006">
                  <c:v>#N/A</c:v>
                </c:pt>
                <c:pt idx="11007">
                  <c:v>#N/A</c:v>
                </c:pt>
                <c:pt idx="11008">
                  <c:v>#N/A</c:v>
                </c:pt>
                <c:pt idx="11009">
                  <c:v>#N/A</c:v>
                </c:pt>
                <c:pt idx="11010">
                  <c:v>#N/A</c:v>
                </c:pt>
                <c:pt idx="11011">
                  <c:v>#N/A</c:v>
                </c:pt>
                <c:pt idx="11012">
                  <c:v>#N/A</c:v>
                </c:pt>
                <c:pt idx="11013">
                  <c:v>#N/A</c:v>
                </c:pt>
                <c:pt idx="11014">
                  <c:v>#N/A</c:v>
                </c:pt>
                <c:pt idx="11015">
                  <c:v>#N/A</c:v>
                </c:pt>
                <c:pt idx="11016">
                  <c:v>#N/A</c:v>
                </c:pt>
                <c:pt idx="11017">
                  <c:v>#N/A</c:v>
                </c:pt>
                <c:pt idx="11018">
                  <c:v>#N/A</c:v>
                </c:pt>
                <c:pt idx="11019">
                  <c:v>#N/A</c:v>
                </c:pt>
                <c:pt idx="11020">
                  <c:v>#N/A</c:v>
                </c:pt>
                <c:pt idx="11021">
                  <c:v>#N/A</c:v>
                </c:pt>
                <c:pt idx="11022">
                  <c:v>#N/A</c:v>
                </c:pt>
                <c:pt idx="11023">
                  <c:v>#N/A</c:v>
                </c:pt>
                <c:pt idx="11024">
                  <c:v>#N/A</c:v>
                </c:pt>
                <c:pt idx="11025">
                  <c:v>#N/A</c:v>
                </c:pt>
                <c:pt idx="11026">
                  <c:v>#N/A</c:v>
                </c:pt>
                <c:pt idx="11027">
                  <c:v>#N/A</c:v>
                </c:pt>
                <c:pt idx="11028">
                  <c:v>#N/A</c:v>
                </c:pt>
                <c:pt idx="11029">
                  <c:v>#N/A</c:v>
                </c:pt>
                <c:pt idx="11030">
                  <c:v>#N/A</c:v>
                </c:pt>
                <c:pt idx="11031">
                  <c:v>#N/A</c:v>
                </c:pt>
                <c:pt idx="11032">
                  <c:v>#N/A</c:v>
                </c:pt>
                <c:pt idx="11033">
                  <c:v>#N/A</c:v>
                </c:pt>
                <c:pt idx="11034">
                  <c:v>#N/A</c:v>
                </c:pt>
                <c:pt idx="11035">
                  <c:v>#N/A</c:v>
                </c:pt>
                <c:pt idx="11036">
                  <c:v>#N/A</c:v>
                </c:pt>
                <c:pt idx="11037">
                  <c:v>#N/A</c:v>
                </c:pt>
                <c:pt idx="11038">
                  <c:v>#N/A</c:v>
                </c:pt>
                <c:pt idx="11039">
                  <c:v>#N/A</c:v>
                </c:pt>
                <c:pt idx="11040">
                  <c:v>#N/A</c:v>
                </c:pt>
                <c:pt idx="11041">
                  <c:v>#N/A</c:v>
                </c:pt>
                <c:pt idx="11042">
                  <c:v>#N/A</c:v>
                </c:pt>
                <c:pt idx="11043">
                  <c:v>#N/A</c:v>
                </c:pt>
                <c:pt idx="11044">
                  <c:v>#N/A</c:v>
                </c:pt>
                <c:pt idx="11045">
                  <c:v>#N/A</c:v>
                </c:pt>
                <c:pt idx="11046">
                  <c:v>#N/A</c:v>
                </c:pt>
                <c:pt idx="11047">
                  <c:v>#N/A</c:v>
                </c:pt>
                <c:pt idx="11048">
                  <c:v>#N/A</c:v>
                </c:pt>
                <c:pt idx="11049">
                  <c:v>#N/A</c:v>
                </c:pt>
                <c:pt idx="11050">
                  <c:v>#N/A</c:v>
                </c:pt>
                <c:pt idx="11051">
                  <c:v>#N/A</c:v>
                </c:pt>
                <c:pt idx="11052">
                  <c:v>#N/A</c:v>
                </c:pt>
                <c:pt idx="11053">
                  <c:v>#N/A</c:v>
                </c:pt>
                <c:pt idx="11054">
                  <c:v>#N/A</c:v>
                </c:pt>
                <c:pt idx="11055">
                  <c:v>#N/A</c:v>
                </c:pt>
                <c:pt idx="11056">
                  <c:v>#N/A</c:v>
                </c:pt>
                <c:pt idx="11057">
                  <c:v>#N/A</c:v>
                </c:pt>
                <c:pt idx="11058">
                  <c:v>#N/A</c:v>
                </c:pt>
                <c:pt idx="11059">
                  <c:v>#N/A</c:v>
                </c:pt>
                <c:pt idx="11060">
                  <c:v>#N/A</c:v>
                </c:pt>
                <c:pt idx="11061">
                  <c:v>#N/A</c:v>
                </c:pt>
                <c:pt idx="11062">
                  <c:v>#N/A</c:v>
                </c:pt>
                <c:pt idx="11063">
                  <c:v>#N/A</c:v>
                </c:pt>
                <c:pt idx="11064">
                  <c:v>#N/A</c:v>
                </c:pt>
                <c:pt idx="11065">
                  <c:v>#N/A</c:v>
                </c:pt>
                <c:pt idx="11066">
                  <c:v>#N/A</c:v>
                </c:pt>
                <c:pt idx="11067">
                  <c:v>#N/A</c:v>
                </c:pt>
                <c:pt idx="11068">
                  <c:v>#N/A</c:v>
                </c:pt>
                <c:pt idx="11069">
                  <c:v>#N/A</c:v>
                </c:pt>
                <c:pt idx="11070">
                  <c:v>#N/A</c:v>
                </c:pt>
                <c:pt idx="11071">
                  <c:v>#N/A</c:v>
                </c:pt>
                <c:pt idx="11072">
                  <c:v>#N/A</c:v>
                </c:pt>
                <c:pt idx="11073">
                  <c:v>#N/A</c:v>
                </c:pt>
                <c:pt idx="11074">
                  <c:v>#N/A</c:v>
                </c:pt>
                <c:pt idx="11075">
                  <c:v>#N/A</c:v>
                </c:pt>
                <c:pt idx="11076">
                  <c:v>#N/A</c:v>
                </c:pt>
                <c:pt idx="11077">
                  <c:v>#N/A</c:v>
                </c:pt>
                <c:pt idx="11078">
                  <c:v>#N/A</c:v>
                </c:pt>
                <c:pt idx="11079">
                  <c:v>#N/A</c:v>
                </c:pt>
                <c:pt idx="11080">
                  <c:v>#N/A</c:v>
                </c:pt>
                <c:pt idx="11081">
                  <c:v>#N/A</c:v>
                </c:pt>
                <c:pt idx="11082">
                  <c:v>#N/A</c:v>
                </c:pt>
                <c:pt idx="11083">
                  <c:v>#N/A</c:v>
                </c:pt>
                <c:pt idx="11084">
                  <c:v>#N/A</c:v>
                </c:pt>
                <c:pt idx="11085">
                  <c:v>#N/A</c:v>
                </c:pt>
                <c:pt idx="11086">
                  <c:v>#N/A</c:v>
                </c:pt>
                <c:pt idx="11087">
                  <c:v>#N/A</c:v>
                </c:pt>
                <c:pt idx="11088">
                  <c:v>#N/A</c:v>
                </c:pt>
                <c:pt idx="11089">
                  <c:v>#N/A</c:v>
                </c:pt>
                <c:pt idx="11090">
                  <c:v>#N/A</c:v>
                </c:pt>
                <c:pt idx="11091">
                  <c:v>#N/A</c:v>
                </c:pt>
                <c:pt idx="11092">
                  <c:v>#N/A</c:v>
                </c:pt>
                <c:pt idx="11093">
                  <c:v>#N/A</c:v>
                </c:pt>
                <c:pt idx="11094">
                  <c:v>#N/A</c:v>
                </c:pt>
                <c:pt idx="11095">
                  <c:v>#N/A</c:v>
                </c:pt>
                <c:pt idx="11096">
                  <c:v>#N/A</c:v>
                </c:pt>
                <c:pt idx="11097">
                  <c:v>#N/A</c:v>
                </c:pt>
                <c:pt idx="11098">
                  <c:v>#N/A</c:v>
                </c:pt>
                <c:pt idx="11099">
                  <c:v>#N/A</c:v>
                </c:pt>
                <c:pt idx="11100">
                  <c:v>#N/A</c:v>
                </c:pt>
                <c:pt idx="11101">
                  <c:v>#N/A</c:v>
                </c:pt>
                <c:pt idx="11102">
                  <c:v>#N/A</c:v>
                </c:pt>
                <c:pt idx="11103">
                  <c:v>#N/A</c:v>
                </c:pt>
                <c:pt idx="11104">
                  <c:v>#N/A</c:v>
                </c:pt>
                <c:pt idx="11105">
                  <c:v>#N/A</c:v>
                </c:pt>
                <c:pt idx="11106">
                  <c:v>#N/A</c:v>
                </c:pt>
                <c:pt idx="11107">
                  <c:v>#N/A</c:v>
                </c:pt>
                <c:pt idx="11108">
                  <c:v>#N/A</c:v>
                </c:pt>
                <c:pt idx="11109">
                  <c:v>#N/A</c:v>
                </c:pt>
                <c:pt idx="11110">
                  <c:v>#N/A</c:v>
                </c:pt>
                <c:pt idx="11111">
                  <c:v>#N/A</c:v>
                </c:pt>
                <c:pt idx="11112">
                  <c:v>#N/A</c:v>
                </c:pt>
                <c:pt idx="11113">
                  <c:v>#N/A</c:v>
                </c:pt>
                <c:pt idx="11114">
                  <c:v>#N/A</c:v>
                </c:pt>
                <c:pt idx="11115">
                  <c:v>#N/A</c:v>
                </c:pt>
                <c:pt idx="11116">
                  <c:v>#N/A</c:v>
                </c:pt>
                <c:pt idx="11117">
                  <c:v>#N/A</c:v>
                </c:pt>
                <c:pt idx="11118">
                  <c:v>#N/A</c:v>
                </c:pt>
                <c:pt idx="11119">
                  <c:v>#N/A</c:v>
                </c:pt>
                <c:pt idx="11120">
                  <c:v>#N/A</c:v>
                </c:pt>
                <c:pt idx="11121">
                  <c:v>#N/A</c:v>
                </c:pt>
                <c:pt idx="11122">
                  <c:v>#N/A</c:v>
                </c:pt>
                <c:pt idx="11123">
                  <c:v>#N/A</c:v>
                </c:pt>
                <c:pt idx="11124">
                  <c:v>#N/A</c:v>
                </c:pt>
                <c:pt idx="11125">
                  <c:v>#N/A</c:v>
                </c:pt>
                <c:pt idx="11126">
                  <c:v>#N/A</c:v>
                </c:pt>
                <c:pt idx="11127">
                  <c:v>#N/A</c:v>
                </c:pt>
                <c:pt idx="11128">
                  <c:v>#N/A</c:v>
                </c:pt>
                <c:pt idx="11129">
                  <c:v>#N/A</c:v>
                </c:pt>
                <c:pt idx="11130">
                  <c:v>#N/A</c:v>
                </c:pt>
                <c:pt idx="11131">
                  <c:v>#N/A</c:v>
                </c:pt>
                <c:pt idx="11132">
                  <c:v>#N/A</c:v>
                </c:pt>
                <c:pt idx="11133">
                  <c:v>#N/A</c:v>
                </c:pt>
                <c:pt idx="11134">
                  <c:v>#N/A</c:v>
                </c:pt>
                <c:pt idx="11135">
                  <c:v>#N/A</c:v>
                </c:pt>
                <c:pt idx="11136">
                  <c:v>#N/A</c:v>
                </c:pt>
                <c:pt idx="11137">
                  <c:v>#N/A</c:v>
                </c:pt>
                <c:pt idx="11138">
                  <c:v>#N/A</c:v>
                </c:pt>
                <c:pt idx="11139">
                  <c:v>#N/A</c:v>
                </c:pt>
                <c:pt idx="11140">
                  <c:v>#N/A</c:v>
                </c:pt>
                <c:pt idx="11141">
                  <c:v>#N/A</c:v>
                </c:pt>
                <c:pt idx="11142">
                  <c:v>#N/A</c:v>
                </c:pt>
                <c:pt idx="11143">
                  <c:v>#N/A</c:v>
                </c:pt>
                <c:pt idx="11144">
                  <c:v>#N/A</c:v>
                </c:pt>
                <c:pt idx="11145">
                  <c:v>#N/A</c:v>
                </c:pt>
                <c:pt idx="11146">
                  <c:v>#N/A</c:v>
                </c:pt>
                <c:pt idx="11147">
                  <c:v>#N/A</c:v>
                </c:pt>
                <c:pt idx="11148">
                  <c:v>#N/A</c:v>
                </c:pt>
                <c:pt idx="11149">
                  <c:v>#N/A</c:v>
                </c:pt>
                <c:pt idx="11150">
                  <c:v>#N/A</c:v>
                </c:pt>
                <c:pt idx="11151">
                  <c:v>#N/A</c:v>
                </c:pt>
                <c:pt idx="11152">
                  <c:v>#N/A</c:v>
                </c:pt>
                <c:pt idx="11153">
                  <c:v>#N/A</c:v>
                </c:pt>
                <c:pt idx="11154">
                  <c:v>#N/A</c:v>
                </c:pt>
                <c:pt idx="11155">
                  <c:v>#N/A</c:v>
                </c:pt>
                <c:pt idx="11156">
                  <c:v>#N/A</c:v>
                </c:pt>
                <c:pt idx="11157">
                  <c:v>#N/A</c:v>
                </c:pt>
                <c:pt idx="11158">
                  <c:v>#N/A</c:v>
                </c:pt>
                <c:pt idx="11159">
                  <c:v>#N/A</c:v>
                </c:pt>
                <c:pt idx="11160">
                  <c:v>#N/A</c:v>
                </c:pt>
                <c:pt idx="11161">
                  <c:v>#N/A</c:v>
                </c:pt>
                <c:pt idx="11162">
                  <c:v>#N/A</c:v>
                </c:pt>
                <c:pt idx="11163">
                  <c:v>#N/A</c:v>
                </c:pt>
                <c:pt idx="11164">
                  <c:v>#N/A</c:v>
                </c:pt>
                <c:pt idx="11165">
                  <c:v>#N/A</c:v>
                </c:pt>
                <c:pt idx="11166">
                  <c:v>#N/A</c:v>
                </c:pt>
                <c:pt idx="11167">
                  <c:v>#N/A</c:v>
                </c:pt>
                <c:pt idx="11168">
                  <c:v>#N/A</c:v>
                </c:pt>
                <c:pt idx="11169">
                  <c:v>#N/A</c:v>
                </c:pt>
                <c:pt idx="11170">
                  <c:v>#N/A</c:v>
                </c:pt>
                <c:pt idx="11171">
                  <c:v>#N/A</c:v>
                </c:pt>
                <c:pt idx="11172">
                  <c:v>#N/A</c:v>
                </c:pt>
                <c:pt idx="11173">
                  <c:v>#N/A</c:v>
                </c:pt>
                <c:pt idx="11174">
                  <c:v>#N/A</c:v>
                </c:pt>
                <c:pt idx="11175">
                  <c:v>#N/A</c:v>
                </c:pt>
                <c:pt idx="11176">
                  <c:v>#N/A</c:v>
                </c:pt>
                <c:pt idx="11177">
                  <c:v>#N/A</c:v>
                </c:pt>
                <c:pt idx="11178">
                  <c:v>#N/A</c:v>
                </c:pt>
                <c:pt idx="11179">
                  <c:v>#N/A</c:v>
                </c:pt>
                <c:pt idx="11180">
                  <c:v>#N/A</c:v>
                </c:pt>
                <c:pt idx="11181">
                  <c:v>#N/A</c:v>
                </c:pt>
                <c:pt idx="11182">
                  <c:v>#N/A</c:v>
                </c:pt>
                <c:pt idx="11183">
                  <c:v>#N/A</c:v>
                </c:pt>
                <c:pt idx="11184">
                  <c:v>#N/A</c:v>
                </c:pt>
                <c:pt idx="11185">
                  <c:v>#N/A</c:v>
                </c:pt>
                <c:pt idx="11186">
                  <c:v>#N/A</c:v>
                </c:pt>
                <c:pt idx="11187">
                  <c:v>#N/A</c:v>
                </c:pt>
                <c:pt idx="11188">
                  <c:v>#N/A</c:v>
                </c:pt>
                <c:pt idx="11189">
                  <c:v>#N/A</c:v>
                </c:pt>
                <c:pt idx="11190">
                  <c:v>#N/A</c:v>
                </c:pt>
                <c:pt idx="11191">
                  <c:v>#N/A</c:v>
                </c:pt>
                <c:pt idx="11192">
                  <c:v>#N/A</c:v>
                </c:pt>
                <c:pt idx="11193">
                  <c:v>#N/A</c:v>
                </c:pt>
                <c:pt idx="11194">
                  <c:v>#N/A</c:v>
                </c:pt>
                <c:pt idx="11195">
                  <c:v>#N/A</c:v>
                </c:pt>
                <c:pt idx="11196">
                  <c:v>#N/A</c:v>
                </c:pt>
                <c:pt idx="11197">
                  <c:v>#N/A</c:v>
                </c:pt>
                <c:pt idx="11198">
                  <c:v>#N/A</c:v>
                </c:pt>
                <c:pt idx="11199">
                  <c:v>#N/A</c:v>
                </c:pt>
                <c:pt idx="11200">
                  <c:v>#N/A</c:v>
                </c:pt>
                <c:pt idx="11201">
                  <c:v>#N/A</c:v>
                </c:pt>
                <c:pt idx="11202">
                  <c:v>#N/A</c:v>
                </c:pt>
                <c:pt idx="11203">
                  <c:v>#N/A</c:v>
                </c:pt>
                <c:pt idx="11204">
                  <c:v>#N/A</c:v>
                </c:pt>
                <c:pt idx="11205">
                  <c:v>#N/A</c:v>
                </c:pt>
                <c:pt idx="11206">
                  <c:v>#N/A</c:v>
                </c:pt>
                <c:pt idx="11207">
                  <c:v>#N/A</c:v>
                </c:pt>
                <c:pt idx="11208">
                  <c:v>#N/A</c:v>
                </c:pt>
                <c:pt idx="11209">
                  <c:v>#N/A</c:v>
                </c:pt>
                <c:pt idx="11210">
                  <c:v>#N/A</c:v>
                </c:pt>
                <c:pt idx="11211">
                  <c:v>#N/A</c:v>
                </c:pt>
                <c:pt idx="11212">
                  <c:v>#N/A</c:v>
                </c:pt>
                <c:pt idx="11213">
                  <c:v>#N/A</c:v>
                </c:pt>
                <c:pt idx="11214">
                  <c:v>#N/A</c:v>
                </c:pt>
                <c:pt idx="11215">
                  <c:v>#N/A</c:v>
                </c:pt>
                <c:pt idx="11216">
                  <c:v>#N/A</c:v>
                </c:pt>
                <c:pt idx="11217">
                  <c:v>#N/A</c:v>
                </c:pt>
                <c:pt idx="11218">
                  <c:v>#N/A</c:v>
                </c:pt>
                <c:pt idx="11219">
                  <c:v>#N/A</c:v>
                </c:pt>
                <c:pt idx="11220">
                  <c:v>#N/A</c:v>
                </c:pt>
                <c:pt idx="11221">
                  <c:v>#N/A</c:v>
                </c:pt>
                <c:pt idx="11222">
                  <c:v>#N/A</c:v>
                </c:pt>
                <c:pt idx="11223">
                  <c:v>#N/A</c:v>
                </c:pt>
                <c:pt idx="11224">
                  <c:v>#N/A</c:v>
                </c:pt>
                <c:pt idx="11225">
                  <c:v>#N/A</c:v>
                </c:pt>
                <c:pt idx="11226">
                  <c:v>#N/A</c:v>
                </c:pt>
                <c:pt idx="11227">
                  <c:v>#N/A</c:v>
                </c:pt>
                <c:pt idx="11228">
                  <c:v>#N/A</c:v>
                </c:pt>
                <c:pt idx="11229">
                  <c:v>#N/A</c:v>
                </c:pt>
                <c:pt idx="11230">
                  <c:v>#N/A</c:v>
                </c:pt>
                <c:pt idx="11231">
                  <c:v>#N/A</c:v>
                </c:pt>
                <c:pt idx="11232">
                  <c:v>#N/A</c:v>
                </c:pt>
                <c:pt idx="11233">
                  <c:v>#N/A</c:v>
                </c:pt>
                <c:pt idx="11234">
                  <c:v>#N/A</c:v>
                </c:pt>
                <c:pt idx="11235">
                  <c:v>#N/A</c:v>
                </c:pt>
                <c:pt idx="11236">
                  <c:v>#N/A</c:v>
                </c:pt>
                <c:pt idx="11237">
                  <c:v>#N/A</c:v>
                </c:pt>
                <c:pt idx="11238">
                  <c:v>#N/A</c:v>
                </c:pt>
                <c:pt idx="11239">
                  <c:v>#N/A</c:v>
                </c:pt>
                <c:pt idx="11240">
                  <c:v>#N/A</c:v>
                </c:pt>
                <c:pt idx="11241">
                  <c:v>#N/A</c:v>
                </c:pt>
                <c:pt idx="11242">
                  <c:v>#N/A</c:v>
                </c:pt>
                <c:pt idx="11243">
                  <c:v>#N/A</c:v>
                </c:pt>
                <c:pt idx="11244">
                  <c:v>#N/A</c:v>
                </c:pt>
                <c:pt idx="11245">
                  <c:v>#N/A</c:v>
                </c:pt>
                <c:pt idx="11246">
                  <c:v>#N/A</c:v>
                </c:pt>
                <c:pt idx="11247">
                  <c:v>#N/A</c:v>
                </c:pt>
                <c:pt idx="11248">
                  <c:v>#N/A</c:v>
                </c:pt>
                <c:pt idx="11249">
                  <c:v>#N/A</c:v>
                </c:pt>
                <c:pt idx="11250">
                  <c:v>#N/A</c:v>
                </c:pt>
                <c:pt idx="11251">
                  <c:v>#N/A</c:v>
                </c:pt>
                <c:pt idx="11252">
                  <c:v>#N/A</c:v>
                </c:pt>
                <c:pt idx="11253">
                  <c:v>#N/A</c:v>
                </c:pt>
                <c:pt idx="11254">
                  <c:v>#N/A</c:v>
                </c:pt>
                <c:pt idx="11255">
                  <c:v>#N/A</c:v>
                </c:pt>
                <c:pt idx="11256">
                  <c:v>#N/A</c:v>
                </c:pt>
                <c:pt idx="11257">
                  <c:v>#N/A</c:v>
                </c:pt>
                <c:pt idx="11258">
                  <c:v>#N/A</c:v>
                </c:pt>
                <c:pt idx="11259">
                  <c:v>#N/A</c:v>
                </c:pt>
                <c:pt idx="11260">
                  <c:v>#N/A</c:v>
                </c:pt>
                <c:pt idx="11261">
                  <c:v>#N/A</c:v>
                </c:pt>
                <c:pt idx="11262">
                  <c:v>#N/A</c:v>
                </c:pt>
                <c:pt idx="11263">
                  <c:v>#N/A</c:v>
                </c:pt>
                <c:pt idx="11264">
                  <c:v>#N/A</c:v>
                </c:pt>
                <c:pt idx="11265">
                  <c:v>#N/A</c:v>
                </c:pt>
                <c:pt idx="11266">
                  <c:v>#N/A</c:v>
                </c:pt>
                <c:pt idx="11267">
                  <c:v>#N/A</c:v>
                </c:pt>
                <c:pt idx="11268">
                  <c:v>#N/A</c:v>
                </c:pt>
                <c:pt idx="11269">
                  <c:v>#N/A</c:v>
                </c:pt>
                <c:pt idx="11270">
                  <c:v>#N/A</c:v>
                </c:pt>
                <c:pt idx="11271">
                  <c:v>#N/A</c:v>
                </c:pt>
                <c:pt idx="11272">
                  <c:v>#N/A</c:v>
                </c:pt>
                <c:pt idx="11273">
                  <c:v>#N/A</c:v>
                </c:pt>
                <c:pt idx="11274">
                  <c:v>#N/A</c:v>
                </c:pt>
                <c:pt idx="11275">
                  <c:v>#N/A</c:v>
                </c:pt>
                <c:pt idx="11276">
                  <c:v>#N/A</c:v>
                </c:pt>
                <c:pt idx="11277">
                  <c:v>#N/A</c:v>
                </c:pt>
                <c:pt idx="11278">
                  <c:v>#N/A</c:v>
                </c:pt>
                <c:pt idx="11279">
                  <c:v>#N/A</c:v>
                </c:pt>
                <c:pt idx="11280">
                  <c:v>#N/A</c:v>
                </c:pt>
                <c:pt idx="11281">
                  <c:v>#N/A</c:v>
                </c:pt>
                <c:pt idx="11282">
                  <c:v>#N/A</c:v>
                </c:pt>
                <c:pt idx="11283">
                  <c:v>#N/A</c:v>
                </c:pt>
                <c:pt idx="11284">
                  <c:v>#N/A</c:v>
                </c:pt>
                <c:pt idx="11285">
                  <c:v>#N/A</c:v>
                </c:pt>
                <c:pt idx="11286">
                  <c:v>#N/A</c:v>
                </c:pt>
                <c:pt idx="11287">
                  <c:v>#N/A</c:v>
                </c:pt>
                <c:pt idx="11288">
                  <c:v>#N/A</c:v>
                </c:pt>
                <c:pt idx="11289">
                  <c:v>#N/A</c:v>
                </c:pt>
                <c:pt idx="11290">
                  <c:v>#N/A</c:v>
                </c:pt>
                <c:pt idx="11291">
                  <c:v>#N/A</c:v>
                </c:pt>
                <c:pt idx="11292">
                  <c:v>#N/A</c:v>
                </c:pt>
                <c:pt idx="11293">
                  <c:v>#N/A</c:v>
                </c:pt>
                <c:pt idx="11294">
                  <c:v>#N/A</c:v>
                </c:pt>
                <c:pt idx="11295">
                  <c:v>#N/A</c:v>
                </c:pt>
                <c:pt idx="11296">
                  <c:v>#N/A</c:v>
                </c:pt>
                <c:pt idx="11297">
                  <c:v>#N/A</c:v>
                </c:pt>
                <c:pt idx="11298">
                  <c:v>#N/A</c:v>
                </c:pt>
                <c:pt idx="11299">
                  <c:v>#N/A</c:v>
                </c:pt>
                <c:pt idx="11300">
                  <c:v>#N/A</c:v>
                </c:pt>
                <c:pt idx="11301">
                  <c:v>#N/A</c:v>
                </c:pt>
                <c:pt idx="11302">
                  <c:v>#N/A</c:v>
                </c:pt>
                <c:pt idx="11303">
                  <c:v>#N/A</c:v>
                </c:pt>
                <c:pt idx="11304">
                  <c:v>#N/A</c:v>
                </c:pt>
                <c:pt idx="11305">
                  <c:v>#N/A</c:v>
                </c:pt>
                <c:pt idx="11306">
                  <c:v>#N/A</c:v>
                </c:pt>
                <c:pt idx="11307">
                  <c:v>#N/A</c:v>
                </c:pt>
                <c:pt idx="11308">
                  <c:v>#N/A</c:v>
                </c:pt>
                <c:pt idx="11309">
                  <c:v>#N/A</c:v>
                </c:pt>
                <c:pt idx="11310">
                  <c:v>#N/A</c:v>
                </c:pt>
                <c:pt idx="11311">
                  <c:v>#N/A</c:v>
                </c:pt>
                <c:pt idx="11312">
                  <c:v>#N/A</c:v>
                </c:pt>
                <c:pt idx="11313">
                  <c:v>#N/A</c:v>
                </c:pt>
                <c:pt idx="11314">
                  <c:v>#N/A</c:v>
                </c:pt>
                <c:pt idx="11315">
                  <c:v>#N/A</c:v>
                </c:pt>
                <c:pt idx="11316">
                  <c:v>#N/A</c:v>
                </c:pt>
                <c:pt idx="11317">
                  <c:v>#N/A</c:v>
                </c:pt>
                <c:pt idx="11318">
                  <c:v>#N/A</c:v>
                </c:pt>
                <c:pt idx="11319">
                  <c:v>#N/A</c:v>
                </c:pt>
                <c:pt idx="11320">
                  <c:v>#N/A</c:v>
                </c:pt>
                <c:pt idx="11321">
                  <c:v>#N/A</c:v>
                </c:pt>
                <c:pt idx="11322">
                  <c:v>#N/A</c:v>
                </c:pt>
                <c:pt idx="11323">
                  <c:v>#N/A</c:v>
                </c:pt>
                <c:pt idx="11324">
                  <c:v>#N/A</c:v>
                </c:pt>
                <c:pt idx="11325">
                  <c:v>#N/A</c:v>
                </c:pt>
                <c:pt idx="11326">
                  <c:v>#N/A</c:v>
                </c:pt>
                <c:pt idx="11327">
                  <c:v>#N/A</c:v>
                </c:pt>
                <c:pt idx="11328">
                  <c:v>#N/A</c:v>
                </c:pt>
                <c:pt idx="11329">
                  <c:v>#N/A</c:v>
                </c:pt>
                <c:pt idx="11330">
                  <c:v>#N/A</c:v>
                </c:pt>
                <c:pt idx="11331">
                  <c:v>#N/A</c:v>
                </c:pt>
                <c:pt idx="11332">
                  <c:v>#N/A</c:v>
                </c:pt>
                <c:pt idx="11333">
                  <c:v>#N/A</c:v>
                </c:pt>
                <c:pt idx="11334">
                  <c:v>#N/A</c:v>
                </c:pt>
                <c:pt idx="11335">
                  <c:v>#N/A</c:v>
                </c:pt>
                <c:pt idx="11336">
                  <c:v>#N/A</c:v>
                </c:pt>
                <c:pt idx="11337">
                  <c:v>#N/A</c:v>
                </c:pt>
                <c:pt idx="11338">
                  <c:v>#N/A</c:v>
                </c:pt>
                <c:pt idx="11339">
                  <c:v>#N/A</c:v>
                </c:pt>
                <c:pt idx="11340">
                  <c:v>#N/A</c:v>
                </c:pt>
                <c:pt idx="11341">
                  <c:v>#N/A</c:v>
                </c:pt>
                <c:pt idx="11342">
                  <c:v>#N/A</c:v>
                </c:pt>
                <c:pt idx="11343">
                  <c:v>#N/A</c:v>
                </c:pt>
                <c:pt idx="11344">
                  <c:v>#N/A</c:v>
                </c:pt>
                <c:pt idx="11345">
                  <c:v>#N/A</c:v>
                </c:pt>
                <c:pt idx="11346">
                  <c:v>#N/A</c:v>
                </c:pt>
                <c:pt idx="11347">
                  <c:v>#N/A</c:v>
                </c:pt>
                <c:pt idx="11348">
                  <c:v>#N/A</c:v>
                </c:pt>
                <c:pt idx="11349">
                  <c:v>#N/A</c:v>
                </c:pt>
                <c:pt idx="11350">
                  <c:v>#N/A</c:v>
                </c:pt>
                <c:pt idx="11351">
                  <c:v>#N/A</c:v>
                </c:pt>
                <c:pt idx="11352">
                  <c:v>#N/A</c:v>
                </c:pt>
                <c:pt idx="11353">
                  <c:v>#N/A</c:v>
                </c:pt>
                <c:pt idx="11354">
                  <c:v>#N/A</c:v>
                </c:pt>
                <c:pt idx="11355">
                  <c:v>#N/A</c:v>
                </c:pt>
                <c:pt idx="11356">
                  <c:v>#N/A</c:v>
                </c:pt>
                <c:pt idx="11357">
                  <c:v>#N/A</c:v>
                </c:pt>
                <c:pt idx="11358">
                  <c:v>#N/A</c:v>
                </c:pt>
                <c:pt idx="11359">
                  <c:v>#N/A</c:v>
                </c:pt>
                <c:pt idx="11360">
                  <c:v>#N/A</c:v>
                </c:pt>
                <c:pt idx="11361">
                  <c:v>#N/A</c:v>
                </c:pt>
                <c:pt idx="11362">
                  <c:v>#N/A</c:v>
                </c:pt>
                <c:pt idx="11363">
                  <c:v>#N/A</c:v>
                </c:pt>
                <c:pt idx="11364">
                  <c:v>#N/A</c:v>
                </c:pt>
                <c:pt idx="11365">
                  <c:v>#N/A</c:v>
                </c:pt>
                <c:pt idx="11366">
                  <c:v>#N/A</c:v>
                </c:pt>
                <c:pt idx="11367">
                  <c:v>#N/A</c:v>
                </c:pt>
                <c:pt idx="11368">
                  <c:v>#N/A</c:v>
                </c:pt>
                <c:pt idx="11369">
                  <c:v>#N/A</c:v>
                </c:pt>
                <c:pt idx="11370">
                  <c:v>#N/A</c:v>
                </c:pt>
                <c:pt idx="11371">
                  <c:v>#N/A</c:v>
                </c:pt>
                <c:pt idx="11372">
                  <c:v>#N/A</c:v>
                </c:pt>
                <c:pt idx="11373">
                  <c:v>#N/A</c:v>
                </c:pt>
                <c:pt idx="11374">
                  <c:v>#N/A</c:v>
                </c:pt>
                <c:pt idx="11375">
                  <c:v>#N/A</c:v>
                </c:pt>
                <c:pt idx="11376">
                  <c:v>#N/A</c:v>
                </c:pt>
                <c:pt idx="11377">
                  <c:v>#N/A</c:v>
                </c:pt>
                <c:pt idx="11378">
                  <c:v>#N/A</c:v>
                </c:pt>
                <c:pt idx="11379">
                  <c:v>#N/A</c:v>
                </c:pt>
                <c:pt idx="11380">
                  <c:v>#N/A</c:v>
                </c:pt>
                <c:pt idx="11381">
                  <c:v>#N/A</c:v>
                </c:pt>
                <c:pt idx="11382">
                  <c:v>#N/A</c:v>
                </c:pt>
                <c:pt idx="11383">
                  <c:v>#N/A</c:v>
                </c:pt>
                <c:pt idx="11384">
                  <c:v>#N/A</c:v>
                </c:pt>
                <c:pt idx="11385">
                  <c:v>#N/A</c:v>
                </c:pt>
                <c:pt idx="11386">
                  <c:v>#N/A</c:v>
                </c:pt>
                <c:pt idx="11387">
                  <c:v>#N/A</c:v>
                </c:pt>
                <c:pt idx="11388">
                  <c:v>#N/A</c:v>
                </c:pt>
                <c:pt idx="11389">
                  <c:v>#N/A</c:v>
                </c:pt>
                <c:pt idx="11390">
                  <c:v>#N/A</c:v>
                </c:pt>
                <c:pt idx="11391">
                  <c:v>#N/A</c:v>
                </c:pt>
                <c:pt idx="11392">
                  <c:v>#N/A</c:v>
                </c:pt>
                <c:pt idx="11393">
                  <c:v>#N/A</c:v>
                </c:pt>
                <c:pt idx="11394">
                  <c:v>#N/A</c:v>
                </c:pt>
                <c:pt idx="11395">
                  <c:v>#N/A</c:v>
                </c:pt>
                <c:pt idx="11396">
                  <c:v>#N/A</c:v>
                </c:pt>
                <c:pt idx="11397">
                  <c:v>#N/A</c:v>
                </c:pt>
                <c:pt idx="11398">
                  <c:v>#N/A</c:v>
                </c:pt>
                <c:pt idx="11399">
                  <c:v>#N/A</c:v>
                </c:pt>
                <c:pt idx="11400">
                  <c:v>#N/A</c:v>
                </c:pt>
                <c:pt idx="11401">
                  <c:v>#N/A</c:v>
                </c:pt>
                <c:pt idx="11402">
                  <c:v>#N/A</c:v>
                </c:pt>
                <c:pt idx="11403">
                  <c:v>#N/A</c:v>
                </c:pt>
                <c:pt idx="11404">
                  <c:v>#N/A</c:v>
                </c:pt>
                <c:pt idx="11405">
                  <c:v>#N/A</c:v>
                </c:pt>
                <c:pt idx="11406">
                  <c:v>#N/A</c:v>
                </c:pt>
                <c:pt idx="11407">
                  <c:v>#N/A</c:v>
                </c:pt>
                <c:pt idx="11408">
                  <c:v>#N/A</c:v>
                </c:pt>
                <c:pt idx="11409">
                  <c:v>#N/A</c:v>
                </c:pt>
                <c:pt idx="11410">
                  <c:v>#N/A</c:v>
                </c:pt>
                <c:pt idx="11411">
                  <c:v>#N/A</c:v>
                </c:pt>
                <c:pt idx="11412">
                  <c:v>#N/A</c:v>
                </c:pt>
                <c:pt idx="11413">
                  <c:v>#N/A</c:v>
                </c:pt>
                <c:pt idx="11414">
                  <c:v>#N/A</c:v>
                </c:pt>
                <c:pt idx="11415">
                  <c:v>#N/A</c:v>
                </c:pt>
                <c:pt idx="11416">
                  <c:v>#N/A</c:v>
                </c:pt>
                <c:pt idx="11417">
                  <c:v>#N/A</c:v>
                </c:pt>
                <c:pt idx="11418">
                  <c:v>#N/A</c:v>
                </c:pt>
                <c:pt idx="11419">
                  <c:v>#N/A</c:v>
                </c:pt>
                <c:pt idx="11420">
                  <c:v>#N/A</c:v>
                </c:pt>
                <c:pt idx="11421">
                  <c:v>#N/A</c:v>
                </c:pt>
                <c:pt idx="11422">
                  <c:v>#N/A</c:v>
                </c:pt>
                <c:pt idx="11423">
                  <c:v>#N/A</c:v>
                </c:pt>
                <c:pt idx="11424">
                  <c:v>#N/A</c:v>
                </c:pt>
                <c:pt idx="11425">
                  <c:v>#N/A</c:v>
                </c:pt>
                <c:pt idx="11426">
                  <c:v>#N/A</c:v>
                </c:pt>
                <c:pt idx="11427">
                  <c:v>#N/A</c:v>
                </c:pt>
                <c:pt idx="11428">
                  <c:v>#N/A</c:v>
                </c:pt>
                <c:pt idx="11429">
                  <c:v>#N/A</c:v>
                </c:pt>
                <c:pt idx="11430">
                  <c:v>#N/A</c:v>
                </c:pt>
                <c:pt idx="11431">
                  <c:v>#N/A</c:v>
                </c:pt>
                <c:pt idx="11432">
                  <c:v>#N/A</c:v>
                </c:pt>
                <c:pt idx="11433">
                  <c:v>#N/A</c:v>
                </c:pt>
                <c:pt idx="11434">
                  <c:v>#N/A</c:v>
                </c:pt>
                <c:pt idx="11435">
                  <c:v>#N/A</c:v>
                </c:pt>
                <c:pt idx="11436">
                  <c:v>#N/A</c:v>
                </c:pt>
                <c:pt idx="11437">
                  <c:v>#N/A</c:v>
                </c:pt>
                <c:pt idx="11438">
                  <c:v>#N/A</c:v>
                </c:pt>
                <c:pt idx="11439">
                  <c:v>#N/A</c:v>
                </c:pt>
                <c:pt idx="11440">
                  <c:v>#N/A</c:v>
                </c:pt>
                <c:pt idx="11441">
                  <c:v>#N/A</c:v>
                </c:pt>
                <c:pt idx="11442">
                  <c:v>#N/A</c:v>
                </c:pt>
                <c:pt idx="11443">
                  <c:v>#N/A</c:v>
                </c:pt>
                <c:pt idx="11444">
                  <c:v>#N/A</c:v>
                </c:pt>
                <c:pt idx="11445">
                  <c:v>#N/A</c:v>
                </c:pt>
                <c:pt idx="11446">
                  <c:v>#N/A</c:v>
                </c:pt>
                <c:pt idx="11447">
                  <c:v>#N/A</c:v>
                </c:pt>
                <c:pt idx="11448">
                  <c:v>#N/A</c:v>
                </c:pt>
                <c:pt idx="11449">
                  <c:v>#N/A</c:v>
                </c:pt>
                <c:pt idx="11450">
                  <c:v>#N/A</c:v>
                </c:pt>
                <c:pt idx="11451">
                  <c:v>#N/A</c:v>
                </c:pt>
                <c:pt idx="11452">
                  <c:v>#N/A</c:v>
                </c:pt>
                <c:pt idx="11453">
                  <c:v>#N/A</c:v>
                </c:pt>
                <c:pt idx="11454">
                  <c:v>#N/A</c:v>
                </c:pt>
                <c:pt idx="11455">
                  <c:v>#N/A</c:v>
                </c:pt>
                <c:pt idx="11456">
                  <c:v>#N/A</c:v>
                </c:pt>
                <c:pt idx="11457">
                  <c:v>#N/A</c:v>
                </c:pt>
                <c:pt idx="11458">
                  <c:v>#N/A</c:v>
                </c:pt>
                <c:pt idx="11459">
                  <c:v>#N/A</c:v>
                </c:pt>
                <c:pt idx="11460">
                  <c:v>#N/A</c:v>
                </c:pt>
                <c:pt idx="11461">
                  <c:v>#N/A</c:v>
                </c:pt>
                <c:pt idx="11462">
                  <c:v>#N/A</c:v>
                </c:pt>
                <c:pt idx="11463">
                  <c:v>#N/A</c:v>
                </c:pt>
                <c:pt idx="11464">
                  <c:v>#N/A</c:v>
                </c:pt>
                <c:pt idx="11465">
                  <c:v>#N/A</c:v>
                </c:pt>
                <c:pt idx="11466">
                  <c:v>#N/A</c:v>
                </c:pt>
                <c:pt idx="11467">
                  <c:v>#N/A</c:v>
                </c:pt>
                <c:pt idx="11468">
                  <c:v>#N/A</c:v>
                </c:pt>
                <c:pt idx="11469">
                  <c:v>#N/A</c:v>
                </c:pt>
                <c:pt idx="11470">
                  <c:v>#N/A</c:v>
                </c:pt>
                <c:pt idx="11471">
                  <c:v>#N/A</c:v>
                </c:pt>
                <c:pt idx="11472">
                  <c:v>#N/A</c:v>
                </c:pt>
                <c:pt idx="11473">
                  <c:v>#N/A</c:v>
                </c:pt>
                <c:pt idx="11474">
                  <c:v>#N/A</c:v>
                </c:pt>
                <c:pt idx="11475">
                  <c:v>#N/A</c:v>
                </c:pt>
                <c:pt idx="11476">
                  <c:v>#N/A</c:v>
                </c:pt>
                <c:pt idx="11477">
                  <c:v>#N/A</c:v>
                </c:pt>
                <c:pt idx="11478">
                  <c:v>#N/A</c:v>
                </c:pt>
                <c:pt idx="11479">
                  <c:v>#N/A</c:v>
                </c:pt>
                <c:pt idx="11480">
                  <c:v>#N/A</c:v>
                </c:pt>
                <c:pt idx="11481">
                  <c:v>#N/A</c:v>
                </c:pt>
                <c:pt idx="11482">
                  <c:v>#N/A</c:v>
                </c:pt>
                <c:pt idx="11483">
                  <c:v>#N/A</c:v>
                </c:pt>
                <c:pt idx="11484">
                  <c:v>#N/A</c:v>
                </c:pt>
                <c:pt idx="11485">
                  <c:v>#N/A</c:v>
                </c:pt>
                <c:pt idx="11486">
                  <c:v>#N/A</c:v>
                </c:pt>
                <c:pt idx="11487">
                  <c:v>#N/A</c:v>
                </c:pt>
                <c:pt idx="11488">
                  <c:v>#N/A</c:v>
                </c:pt>
                <c:pt idx="11489">
                  <c:v>#N/A</c:v>
                </c:pt>
                <c:pt idx="11490">
                  <c:v>#N/A</c:v>
                </c:pt>
                <c:pt idx="11491">
                  <c:v>#N/A</c:v>
                </c:pt>
                <c:pt idx="11492">
                  <c:v>#N/A</c:v>
                </c:pt>
                <c:pt idx="11493">
                  <c:v>#N/A</c:v>
                </c:pt>
                <c:pt idx="11494">
                  <c:v>#N/A</c:v>
                </c:pt>
                <c:pt idx="11495">
                  <c:v>#N/A</c:v>
                </c:pt>
                <c:pt idx="11496">
                  <c:v>#N/A</c:v>
                </c:pt>
                <c:pt idx="11497">
                  <c:v>#N/A</c:v>
                </c:pt>
                <c:pt idx="11498">
                  <c:v>#N/A</c:v>
                </c:pt>
                <c:pt idx="11499">
                  <c:v>#N/A</c:v>
                </c:pt>
                <c:pt idx="11500">
                  <c:v>#N/A</c:v>
                </c:pt>
                <c:pt idx="11501">
                  <c:v>#N/A</c:v>
                </c:pt>
                <c:pt idx="11502">
                  <c:v>#N/A</c:v>
                </c:pt>
                <c:pt idx="11503">
                  <c:v>#N/A</c:v>
                </c:pt>
                <c:pt idx="11504">
                  <c:v>#N/A</c:v>
                </c:pt>
                <c:pt idx="11505">
                  <c:v>#N/A</c:v>
                </c:pt>
                <c:pt idx="11506">
                  <c:v>#N/A</c:v>
                </c:pt>
                <c:pt idx="11507">
                  <c:v>#N/A</c:v>
                </c:pt>
                <c:pt idx="11508">
                  <c:v>#N/A</c:v>
                </c:pt>
                <c:pt idx="11509">
                  <c:v>#N/A</c:v>
                </c:pt>
                <c:pt idx="11510">
                  <c:v>#N/A</c:v>
                </c:pt>
                <c:pt idx="11511">
                  <c:v>#N/A</c:v>
                </c:pt>
                <c:pt idx="11512">
                  <c:v>#N/A</c:v>
                </c:pt>
                <c:pt idx="11513">
                  <c:v>#N/A</c:v>
                </c:pt>
                <c:pt idx="11514">
                  <c:v>#N/A</c:v>
                </c:pt>
                <c:pt idx="11515">
                  <c:v>#N/A</c:v>
                </c:pt>
                <c:pt idx="11516">
                  <c:v>#N/A</c:v>
                </c:pt>
                <c:pt idx="11517">
                  <c:v>#N/A</c:v>
                </c:pt>
                <c:pt idx="11518">
                  <c:v>#N/A</c:v>
                </c:pt>
                <c:pt idx="11519">
                  <c:v>#N/A</c:v>
                </c:pt>
                <c:pt idx="11520">
                  <c:v>#N/A</c:v>
                </c:pt>
                <c:pt idx="11521">
                  <c:v>#N/A</c:v>
                </c:pt>
                <c:pt idx="11522">
                  <c:v>#N/A</c:v>
                </c:pt>
                <c:pt idx="11523">
                  <c:v>#N/A</c:v>
                </c:pt>
                <c:pt idx="11524">
                  <c:v>#N/A</c:v>
                </c:pt>
                <c:pt idx="11525">
                  <c:v>#N/A</c:v>
                </c:pt>
                <c:pt idx="11526">
                  <c:v>#N/A</c:v>
                </c:pt>
                <c:pt idx="11527">
                  <c:v>#N/A</c:v>
                </c:pt>
                <c:pt idx="11528">
                  <c:v>#N/A</c:v>
                </c:pt>
                <c:pt idx="11529">
                  <c:v>#N/A</c:v>
                </c:pt>
                <c:pt idx="11530">
                  <c:v>#N/A</c:v>
                </c:pt>
                <c:pt idx="11531">
                  <c:v>#N/A</c:v>
                </c:pt>
                <c:pt idx="11532">
                  <c:v>#N/A</c:v>
                </c:pt>
                <c:pt idx="11533">
                  <c:v>#N/A</c:v>
                </c:pt>
                <c:pt idx="11534">
                  <c:v>#N/A</c:v>
                </c:pt>
                <c:pt idx="11535">
                  <c:v>#N/A</c:v>
                </c:pt>
                <c:pt idx="11536">
                  <c:v>#N/A</c:v>
                </c:pt>
                <c:pt idx="11537">
                  <c:v>#N/A</c:v>
                </c:pt>
                <c:pt idx="11538">
                  <c:v>#N/A</c:v>
                </c:pt>
                <c:pt idx="11539">
                  <c:v>#N/A</c:v>
                </c:pt>
                <c:pt idx="11540">
                  <c:v>#N/A</c:v>
                </c:pt>
                <c:pt idx="11541">
                  <c:v>#N/A</c:v>
                </c:pt>
                <c:pt idx="11542">
                  <c:v>#N/A</c:v>
                </c:pt>
                <c:pt idx="11543">
                  <c:v>#N/A</c:v>
                </c:pt>
                <c:pt idx="11544">
                  <c:v>#N/A</c:v>
                </c:pt>
                <c:pt idx="11545">
                  <c:v>#N/A</c:v>
                </c:pt>
                <c:pt idx="11546">
                  <c:v>#N/A</c:v>
                </c:pt>
                <c:pt idx="11547">
                  <c:v>#N/A</c:v>
                </c:pt>
                <c:pt idx="11548">
                  <c:v>#N/A</c:v>
                </c:pt>
                <c:pt idx="11549">
                  <c:v>#N/A</c:v>
                </c:pt>
                <c:pt idx="11550">
                  <c:v>#N/A</c:v>
                </c:pt>
                <c:pt idx="11551">
                  <c:v>#N/A</c:v>
                </c:pt>
                <c:pt idx="11552">
                  <c:v>#N/A</c:v>
                </c:pt>
                <c:pt idx="11553">
                  <c:v>#N/A</c:v>
                </c:pt>
                <c:pt idx="11554">
                  <c:v>#N/A</c:v>
                </c:pt>
                <c:pt idx="11555">
                  <c:v>#N/A</c:v>
                </c:pt>
                <c:pt idx="11556">
                  <c:v>#N/A</c:v>
                </c:pt>
                <c:pt idx="11557">
                  <c:v>#N/A</c:v>
                </c:pt>
                <c:pt idx="11558">
                  <c:v>#N/A</c:v>
                </c:pt>
                <c:pt idx="11559">
                  <c:v>#N/A</c:v>
                </c:pt>
                <c:pt idx="11560">
                  <c:v>#N/A</c:v>
                </c:pt>
                <c:pt idx="11561">
                  <c:v>#N/A</c:v>
                </c:pt>
                <c:pt idx="11562">
                  <c:v>#N/A</c:v>
                </c:pt>
                <c:pt idx="11563">
                  <c:v>#N/A</c:v>
                </c:pt>
                <c:pt idx="11564">
                  <c:v>#N/A</c:v>
                </c:pt>
                <c:pt idx="11565">
                  <c:v>#N/A</c:v>
                </c:pt>
                <c:pt idx="11566">
                  <c:v>#N/A</c:v>
                </c:pt>
                <c:pt idx="11567">
                  <c:v>#N/A</c:v>
                </c:pt>
                <c:pt idx="11568">
                  <c:v>#N/A</c:v>
                </c:pt>
                <c:pt idx="11569">
                  <c:v>#N/A</c:v>
                </c:pt>
                <c:pt idx="11570">
                  <c:v>#N/A</c:v>
                </c:pt>
                <c:pt idx="11571">
                  <c:v>#N/A</c:v>
                </c:pt>
                <c:pt idx="11572">
                  <c:v>#N/A</c:v>
                </c:pt>
                <c:pt idx="11573">
                  <c:v>#N/A</c:v>
                </c:pt>
                <c:pt idx="11574">
                  <c:v>#N/A</c:v>
                </c:pt>
                <c:pt idx="11575">
                  <c:v>#N/A</c:v>
                </c:pt>
                <c:pt idx="11576">
                  <c:v>#N/A</c:v>
                </c:pt>
                <c:pt idx="11577">
                  <c:v>#N/A</c:v>
                </c:pt>
                <c:pt idx="11578">
                  <c:v>#N/A</c:v>
                </c:pt>
                <c:pt idx="11579">
                  <c:v>#N/A</c:v>
                </c:pt>
                <c:pt idx="11580">
                  <c:v>#N/A</c:v>
                </c:pt>
                <c:pt idx="11581">
                  <c:v>#N/A</c:v>
                </c:pt>
                <c:pt idx="11582">
                  <c:v>#N/A</c:v>
                </c:pt>
                <c:pt idx="11583">
                  <c:v>#N/A</c:v>
                </c:pt>
                <c:pt idx="11584">
                  <c:v>#N/A</c:v>
                </c:pt>
                <c:pt idx="11585">
                  <c:v>#N/A</c:v>
                </c:pt>
                <c:pt idx="11586">
                  <c:v>#N/A</c:v>
                </c:pt>
                <c:pt idx="11587">
                  <c:v>#N/A</c:v>
                </c:pt>
                <c:pt idx="11588">
                  <c:v>#N/A</c:v>
                </c:pt>
                <c:pt idx="11589">
                  <c:v>#N/A</c:v>
                </c:pt>
                <c:pt idx="11590">
                  <c:v>#N/A</c:v>
                </c:pt>
                <c:pt idx="11591">
                  <c:v>#N/A</c:v>
                </c:pt>
                <c:pt idx="11592">
                  <c:v>#N/A</c:v>
                </c:pt>
                <c:pt idx="11593">
                  <c:v>#N/A</c:v>
                </c:pt>
                <c:pt idx="11594">
                  <c:v>#N/A</c:v>
                </c:pt>
                <c:pt idx="11595">
                  <c:v>#N/A</c:v>
                </c:pt>
                <c:pt idx="11596">
                  <c:v>#N/A</c:v>
                </c:pt>
                <c:pt idx="11597">
                  <c:v>#N/A</c:v>
                </c:pt>
                <c:pt idx="11598">
                  <c:v>#N/A</c:v>
                </c:pt>
                <c:pt idx="11599">
                  <c:v>#N/A</c:v>
                </c:pt>
                <c:pt idx="11600">
                  <c:v>#N/A</c:v>
                </c:pt>
                <c:pt idx="11601">
                  <c:v>#N/A</c:v>
                </c:pt>
                <c:pt idx="11602">
                  <c:v>#N/A</c:v>
                </c:pt>
                <c:pt idx="11603">
                  <c:v>#N/A</c:v>
                </c:pt>
                <c:pt idx="11604">
                  <c:v>#N/A</c:v>
                </c:pt>
                <c:pt idx="11605">
                  <c:v>#N/A</c:v>
                </c:pt>
                <c:pt idx="11606">
                  <c:v>#N/A</c:v>
                </c:pt>
                <c:pt idx="11607">
                  <c:v>#N/A</c:v>
                </c:pt>
                <c:pt idx="11608">
                  <c:v>#N/A</c:v>
                </c:pt>
                <c:pt idx="11609">
                  <c:v>#N/A</c:v>
                </c:pt>
                <c:pt idx="11610">
                  <c:v>#N/A</c:v>
                </c:pt>
                <c:pt idx="11611">
                  <c:v>#N/A</c:v>
                </c:pt>
                <c:pt idx="11612">
                  <c:v>#N/A</c:v>
                </c:pt>
                <c:pt idx="11613">
                  <c:v>#N/A</c:v>
                </c:pt>
                <c:pt idx="11614">
                  <c:v>#N/A</c:v>
                </c:pt>
                <c:pt idx="11615">
                  <c:v>#N/A</c:v>
                </c:pt>
                <c:pt idx="11616">
                  <c:v>#N/A</c:v>
                </c:pt>
                <c:pt idx="11617">
                  <c:v>#N/A</c:v>
                </c:pt>
                <c:pt idx="11618">
                  <c:v>#N/A</c:v>
                </c:pt>
                <c:pt idx="11619">
                  <c:v>#N/A</c:v>
                </c:pt>
                <c:pt idx="11620">
                  <c:v>#N/A</c:v>
                </c:pt>
                <c:pt idx="11621">
                  <c:v>#N/A</c:v>
                </c:pt>
                <c:pt idx="11622">
                  <c:v>#N/A</c:v>
                </c:pt>
                <c:pt idx="11623">
                  <c:v>#N/A</c:v>
                </c:pt>
                <c:pt idx="11624">
                  <c:v>#N/A</c:v>
                </c:pt>
                <c:pt idx="11625">
                  <c:v>#N/A</c:v>
                </c:pt>
                <c:pt idx="11626">
                  <c:v>#N/A</c:v>
                </c:pt>
                <c:pt idx="11627">
                  <c:v>#N/A</c:v>
                </c:pt>
                <c:pt idx="11628">
                  <c:v>#N/A</c:v>
                </c:pt>
                <c:pt idx="11629">
                  <c:v>#N/A</c:v>
                </c:pt>
                <c:pt idx="11630">
                  <c:v>#N/A</c:v>
                </c:pt>
                <c:pt idx="11631">
                  <c:v>#N/A</c:v>
                </c:pt>
                <c:pt idx="11632">
                  <c:v>#N/A</c:v>
                </c:pt>
                <c:pt idx="11633">
                  <c:v>#N/A</c:v>
                </c:pt>
                <c:pt idx="11634">
                  <c:v>#N/A</c:v>
                </c:pt>
                <c:pt idx="11635">
                  <c:v>#N/A</c:v>
                </c:pt>
                <c:pt idx="11636">
                  <c:v>#N/A</c:v>
                </c:pt>
                <c:pt idx="11637">
                  <c:v>#N/A</c:v>
                </c:pt>
                <c:pt idx="11638">
                  <c:v>#N/A</c:v>
                </c:pt>
                <c:pt idx="11639">
                  <c:v>#N/A</c:v>
                </c:pt>
                <c:pt idx="11640">
                  <c:v>#N/A</c:v>
                </c:pt>
                <c:pt idx="11641">
                  <c:v>#N/A</c:v>
                </c:pt>
                <c:pt idx="11642">
                  <c:v>#N/A</c:v>
                </c:pt>
                <c:pt idx="11643">
                  <c:v>#N/A</c:v>
                </c:pt>
                <c:pt idx="11644">
                  <c:v>#N/A</c:v>
                </c:pt>
                <c:pt idx="11645">
                  <c:v>#N/A</c:v>
                </c:pt>
                <c:pt idx="11646">
                  <c:v>#N/A</c:v>
                </c:pt>
                <c:pt idx="11647">
                  <c:v>#N/A</c:v>
                </c:pt>
                <c:pt idx="11648">
                  <c:v>#N/A</c:v>
                </c:pt>
                <c:pt idx="11649">
                  <c:v>#N/A</c:v>
                </c:pt>
                <c:pt idx="11650">
                  <c:v>#N/A</c:v>
                </c:pt>
                <c:pt idx="11651">
                  <c:v>#N/A</c:v>
                </c:pt>
                <c:pt idx="11652">
                  <c:v>#N/A</c:v>
                </c:pt>
                <c:pt idx="11653">
                  <c:v>#N/A</c:v>
                </c:pt>
                <c:pt idx="11654">
                  <c:v>#N/A</c:v>
                </c:pt>
                <c:pt idx="11655">
                  <c:v>#N/A</c:v>
                </c:pt>
                <c:pt idx="11656">
                  <c:v>#N/A</c:v>
                </c:pt>
                <c:pt idx="11657">
                  <c:v>#N/A</c:v>
                </c:pt>
                <c:pt idx="11658">
                  <c:v>#N/A</c:v>
                </c:pt>
                <c:pt idx="11659">
                  <c:v>#N/A</c:v>
                </c:pt>
                <c:pt idx="11660">
                  <c:v>#N/A</c:v>
                </c:pt>
                <c:pt idx="11661">
                  <c:v>#N/A</c:v>
                </c:pt>
                <c:pt idx="11662">
                  <c:v>#N/A</c:v>
                </c:pt>
                <c:pt idx="11663">
                  <c:v>#N/A</c:v>
                </c:pt>
                <c:pt idx="11664">
                  <c:v>#N/A</c:v>
                </c:pt>
                <c:pt idx="11665">
                  <c:v>#N/A</c:v>
                </c:pt>
                <c:pt idx="11666">
                  <c:v>#N/A</c:v>
                </c:pt>
                <c:pt idx="11667">
                  <c:v>#N/A</c:v>
                </c:pt>
                <c:pt idx="11668">
                  <c:v>#N/A</c:v>
                </c:pt>
                <c:pt idx="11669">
                  <c:v>#N/A</c:v>
                </c:pt>
                <c:pt idx="11670">
                  <c:v>#N/A</c:v>
                </c:pt>
                <c:pt idx="11671">
                  <c:v>#N/A</c:v>
                </c:pt>
                <c:pt idx="11672">
                  <c:v>#N/A</c:v>
                </c:pt>
                <c:pt idx="11673">
                  <c:v>#N/A</c:v>
                </c:pt>
                <c:pt idx="11674">
                  <c:v>#N/A</c:v>
                </c:pt>
                <c:pt idx="11675">
                  <c:v>#N/A</c:v>
                </c:pt>
                <c:pt idx="11676">
                  <c:v>#N/A</c:v>
                </c:pt>
                <c:pt idx="11677">
                  <c:v>#N/A</c:v>
                </c:pt>
                <c:pt idx="11678">
                  <c:v>#N/A</c:v>
                </c:pt>
                <c:pt idx="11679">
                  <c:v>#N/A</c:v>
                </c:pt>
                <c:pt idx="11680">
                  <c:v>#N/A</c:v>
                </c:pt>
                <c:pt idx="11681">
                  <c:v>#N/A</c:v>
                </c:pt>
                <c:pt idx="11682">
                  <c:v>#N/A</c:v>
                </c:pt>
                <c:pt idx="11683">
                  <c:v>#N/A</c:v>
                </c:pt>
                <c:pt idx="11684">
                  <c:v>#N/A</c:v>
                </c:pt>
                <c:pt idx="11685">
                  <c:v>#N/A</c:v>
                </c:pt>
                <c:pt idx="11686">
                  <c:v>#N/A</c:v>
                </c:pt>
                <c:pt idx="11687">
                  <c:v>#N/A</c:v>
                </c:pt>
                <c:pt idx="11688">
                  <c:v>#N/A</c:v>
                </c:pt>
                <c:pt idx="11689">
                  <c:v>#N/A</c:v>
                </c:pt>
                <c:pt idx="11690">
                  <c:v>#N/A</c:v>
                </c:pt>
                <c:pt idx="11691">
                  <c:v>#N/A</c:v>
                </c:pt>
                <c:pt idx="11692">
                  <c:v>#N/A</c:v>
                </c:pt>
                <c:pt idx="11693">
                  <c:v>#N/A</c:v>
                </c:pt>
                <c:pt idx="11694">
                  <c:v>#N/A</c:v>
                </c:pt>
                <c:pt idx="11695">
                  <c:v>#N/A</c:v>
                </c:pt>
                <c:pt idx="11696">
                  <c:v>#N/A</c:v>
                </c:pt>
                <c:pt idx="11697">
                  <c:v>#N/A</c:v>
                </c:pt>
                <c:pt idx="11698">
                  <c:v>#N/A</c:v>
                </c:pt>
                <c:pt idx="11699">
                  <c:v>#N/A</c:v>
                </c:pt>
                <c:pt idx="11700">
                  <c:v>#N/A</c:v>
                </c:pt>
                <c:pt idx="11701">
                  <c:v>#N/A</c:v>
                </c:pt>
                <c:pt idx="11702">
                  <c:v>#N/A</c:v>
                </c:pt>
                <c:pt idx="11703">
                  <c:v>#N/A</c:v>
                </c:pt>
                <c:pt idx="11704">
                  <c:v>#N/A</c:v>
                </c:pt>
                <c:pt idx="11705">
                  <c:v>#N/A</c:v>
                </c:pt>
                <c:pt idx="11706">
                  <c:v>#N/A</c:v>
                </c:pt>
                <c:pt idx="11707">
                  <c:v>#N/A</c:v>
                </c:pt>
                <c:pt idx="11708">
                  <c:v>#N/A</c:v>
                </c:pt>
                <c:pt idx="11709">
                  <c:v>#N/A</c:v>
                </c:pt>
                <c:pt idx="11710">
                  <c:v>#N/A</c:v>
                </c:pt>
                <c:pt idx="11711">
                  <c:v>#N/A</c:v>
                </c:pt>
                <c:pt idx="11712">
                  <c:v>#N/A</c:v>
                </c:pt>
                <c:pt idx="11713">
                  <c:v>#N/A</c:v>
                </c:pt>
                <c:pt idx="11714">
                  <c:v>#N/A</c:v>
                </c:pt>
                <c:pt idx="11715">
                  <c:v>#N/A</c:v>
                </c:pt>
                <c:pt idx="11716">
                  <c:v>#N/A</c:v>
                </c:pt>
                <c:pt idx="11717">
                  <c:v>#N/A</c:v>
                </c:pt>
                <c:pt idx="11718">
                  <c:v>#N/A</c:v>
                </c:pt>
                <c:pt idx="11719">
                  <c:v>#N/A</c:v>
                </c:pt>
                <c:pt idx="11720">
                  <c:v>#N/A</c:v>
                </c:pt>
                <c:pt idx="11721">
                  <c:v>#N/A</c:v>
                </c:pt>
                <c:pt idx="11722">
                  <c:v>#N/A</c:v>
                </c:pt>
                <c:pt idx="11723">
                  <c:v>#N/A</c:v>
                </c:pt>
                <c:pt idx="11724">
                  <c:v>#N/A</c:v>
                </c:pt>
                <c:pt idx="11725">
                  <c:v>#N/A</c:v>
                </c:pt>
                <c:pt idx="11726">
                  <c:v>#N/A</c:v>
                </c:pt>
                <c:pt idx="11727">
                  <c:v>#N/A</c:v>
                </c:pt>
                <c:pt idx="11728">
                  <c:v>#N/A</c:v>
                </c:pt>
                <c:pt idx="11729">
                  <c:v>#N/A</c:v>
                </c:pt>
                <c:pt idx="11730">
                  <c:v>#N/A</c:v>
                </c:pt>
                <c:pt idx="11731">
                  <c:v>#N/A</c:v>
                </c:pt>
                <c:pt idx="11732">
                  <c:v>#N/A</c:v>
                </c:pt>
                <c:pt idx="11733">
                  <c:v>#N/A</c:v>
                </c:pt>
                <c:pt idx="11734">
                  <c:v>#N/A</c:v>
                </c:pt>
                <c:pt idx="11735">
                  <c:v>#N/A</c:v>
                </c:pt>
                <c:pt idx="11736">
                  <c:v>#N/A</c:v>
                </c:pt>
                <c:pt idx="11737">
                  <c:v>#N/A</c:v>
                </c:pt>
                <c:pt idx="11738">
                  <c:v>#N/A</c:v>
                </c:pt>
                <c:pt idx="11739">
                  <c:v>#N/A</c:v>
                </c:pt>
                <c:pt idx="11740">
                  <c:v>#N/A</c:v>
                </c:pt>
                <c:pt idx="11741">
                  <c:v>#N/A</c:v>
                </c:pt>
                <c:pt idx="11742">
                  <c:v>#N/A</c:v>
                </c:pt>
                <c:pt idx="11743">
                  <c:v>#N/A</c:v>
                </c:pt>
                <c:pt idx="11744">
                  <c:v>#N/A</c:v>
                </c:pt>
                <c:pt idx="11745">
                  <c:v>#N/A</c:v>
                </c:pt>
                <c:pt idx="11746">
                  <c:v>#N/A</c:v>
                </c:pt>
                <c:pt idx="11747">
                  <c:v>#N/A</c:v>
                </c:pt>
                <c:pt idx="11748">
                  <c:v>#N/A</c:v>
                </c:pt>
                <c:pt idx="11749">
                  <c:v>#N/A</c:v>
                </c:pt>
                <c:pt idx="11750">
                  <c:v>#N/A</c:v>
                </c:pt>
                <c:pt idx="11751">
                  <c:v>#N/A</c:v>
                </c:pt>
                <c:pt idx="11752">
                  <c:v>#N/A</c:v>
                </c:pt>
                <c:pt idx="11753">
                  <c:v>#N/A</c:v>
                </c:pt>
                <c:pt idx="11754">
                  <c:v>#N/A</c:v>
                </c:pt>
                <c:pt idx="11755">
                  <c:v>#N/A</c:v>
                </c:pt>
                <c:pt idx="11756">
                  <c:v>#N/A</c:v>
                </c:pt>
                <c:pt idx="11757">
                  <c:v>#N/A</c:v>
                </c:pt>
                <c:pt idx="11758">
                  <c:v>#N/A</c:v>
                </c:pt>
                <c:pt idx="11759">
                  <c:v>#N/A</c:v>
                </c:pt>
                <c:pt idx="11760">
                  <c:v>#N/A</c:v>
                </c:pt>
                <c:pt idx="11761">
                  <c:v>#N/A</c:v>
                </c:pt>
                <c:pt idx="11762">
                  <c:v>#N/A</c:v>
                </c:pt>
                <c:pt idx="11763">
                  <c:v>#N/A</c:v>
                </c:pt>
                <c:pt idx="11764">
                  <c:v>#N/A</c:v>
                </c:pt>
                <c:pt idx="11765">
                  <c:v>#N/A</c:v>
                </c:pt>
                <c:pt idx="11766">
                  <c:v>#N/A</c:v>
                </c:pt>
                <c:pt idx="11767">
                  <c:v>#N/A</c:v>
                </c:pt>
                <c:pt idx="11768">
                  <c:v>#N/A</c:v>
                </c:pt>
                <c:pt idx="11769">
                  <c:v>#N/A</c:v>
                </c:pt>
                <c:pt idx="11770">
                  <c:v>#N/A</c:v>
                </c:pt>
                <c:pt idx="11771">
                  <c:v>#N/A</c:v>
                </c:pt>
                <c:pt idx="11772">
                  <c:v>#N/A</c:v>
                </c:pt>
                <c:pt idx="11773">
                  <c:v>#N/A</c:v>
                </c:pt>
                <c:pt idx="11774">
                  <c:v>#N/A</c:v>
                </c:pt>
                <c:pt idx="11775">
                  <c:v>#N/A</c:v>
                </c:pt>
                <c:pt idx="11776">
                  <c:v>#N/A</c:v>
                </c:pt>
                <c:pt idx="11777">
                  <c:v>#N/A</c:v>
                </c:pt>
                <c:pt idx="11778">
                  <c:v>#N/A</c:v>
                </c:pt>
                <c:pt idx="11779">
                  <c:v>#N/A</c:v>
                </c:pt>
                <c:pt idx="11780">
                  <c:v>#N/A</c:v>
                </c:pt>
                <c:pt idx="11781">
                  <c:v>#N/A</c:v>
                </c:pt>
                <c:pt idx="11782">
                  <c:v>#N/A</c:v>
                </c:pt>
                <c:pt idx="11783">
                  <c:v>#N/A</c:v>
                </c:pt>
                <c:pt idx="11784">
                  <c:v>#N/A</c:v>
                </c:pt>
                <c:pt idx="11785">
                  <c:v>#N/A</c:v>
                </c:pt>
                <c:pt idx="11786">
                  <c:v>#N/A</c:v>
                </c:pt>
                <c:pt idx="11787">
                  <c:v>#N/A</c:v>
                </c:pt>
                <c:pt idx="11788">
                  <c:v>#N/A</c:v>
                </c:pt>
                <c:pt idx="11789">
                  <c:v>#N/A</c:v>
                </c:pt>
                <c:pt idx="11790">
                  <c:v>#N/A</c:v>
                </c:pt>
                <c:pt idx="11791">
                  <c:v>#N/A</c:v>
                </c:pt>
                <c:pt idx="11792">
                  <c:v>#N/A</c:v>
                </c:pt>
                <c:pt idx="11793">
                  <c:v>#N/A</c:v>
                </c:pt>
                <c:pt idx="11794">
                  <c:v>#N/A</c:v>
                </c:pt>
                <c:pt idx="11795">
                  <c:v>#N/A</c:v>
                </c:pt>
                <c:pt idx="11796">
                  <c:v>#N/A</c:v>
                </c:pt>
                <c:pt idx="11797">
                  <c:v>#N/A</c:v>
                </c:pt>
                <c:pt idx="11798">
                  <c:v>#N/A</c:v>
                </c:pt>
                <c:pt idx="11799">
                  <c:v>#N/A</c:v>
                </c:pt>
                <c:pt idx="11800">
                  <c:v>#N/A</c:v>
                </c:pt>
                <c:pt idx="11801">
                  <c:v>#N/A</c:v>
                </c:pt>
                <c:pt idx="11802">
                  <c:v>#N/A</c:v>
                </c:pt>
                <c:pt idx="11803">
                  <c:v>#N/A</c:v>
                </c:pt>
                <c:pt idx="11804">
                  <c:v>#N/A</c:v>
                </c:pt>
                <c:pt idx="11805">
                  <c:v>#N/A</c:v>
                </c:pt>
                <c:pt idx="11806">
                  <c:v>#N/A</c:v>
                </c:pt>
                <c:pt idx="11807">
                  <c:v>#N/A</c:v>
                </c:pt>
                <c:pt idx="11808">
                  <c:v>#N/A</c:v>
                </c:pt>
                <c:pt idx="11809">
                  <c:v>#N/A</c:v>
                </c:pt>
                <c:pt idx="11810">
                  <c:v>#N/A</c:v>
                </c:pt>
                <c:pt idx="11811">
                  <c:v>#N/A</c:v>
                </c:pt>
                <c:pt idx="11812">
                  <c:v>#N/A</c:v>
                </c:pt>
                <c:pt idx="11813">
                  <c:v>#N/A</c:v>
                </c:pt>
                <c:pt idx="11814">
                  <c:v>#N/A</c:v>
                </c:pt>
                <c:pt idx="11815">
                  <c:v>#N/A</c:v>
                </c:pt>
                <c:pt idx="11816">
                  <c:v>#N/A</c:v>
                </c:pt>
                <c:pt idx="11817">
                  <c:v>#N/A</c:v>
                </c:pt>
                <c:pt idx="11818">
                  <c:v>#N/A</c:v>
                </c:pt>
                <c:pt idx="11819">
                  <c:v>#N/A</c:v>
                </c:pt>
                <c:pt idx="11820">
                  <c:v>#N/A</c:v>
                </c:pt>
                <c:pt idx="11821">
                  <c:v>#N/A</c:v>
                </c:pt>
                <c:pt idx="11822">
                  <c:v>#N/A</c:v>
                </c:pt>
                <c:pt idx="11823">
                  <c:v>#N/A</c:v>
                </c:pt>
                <c:pt idx="11824">
                  <c:v>#N/A</c:v>
                </c:pt>
                <c:pt idx="11825">
                  <c:v>#N/A</c:v>
                </c:pt>
                <c:pt idx="11826">
                  <c:v>#N/A</c:v>
                </c:pt>
                <c:pt idx="11827">
                  <c:v>#N/A</c:v>
                </c:pt>
                <c:pt idx="11828">
                  <c:v>#N/A</c:v>
                </c:pt>
                <c:pt idx="11829">
                  <c:v>#N/A</c:v>
                </c:pt>
                <c:pt idx="11830">
                  <c:v>#N/A</c:v>
                </c:pt>
                <c:pt idx="11831">
                  <c:v>#N/A</c:v>
                </c:pt>
                <c:pt idx="11832">
                  <c:v>#N/A</c:v>
                </c:pt>
                <c:pt idx="11833">
                  <c:v>#N/A</c:v>
                </c:pt>
                <c:pt idx="11834">
                  <c:v>#N/A</c:v>
                </c:pt>
                <c:pt idx="11835">
                  <c:v>#N/A</c:v>
                </c:pt>
                <c:pt idx="11836">
                  <c:v>#N/A</c:v>
                </c:pt>
                <c:pt idx="11837">
                  <c:v>#N/A</c:v>
                </c:pt>
                <c:pt idx="11838">
                  <c:v>#N/A</c:v>
                </c:pt>
                <c:pt idx="11839">
                  <c:v>#N/A</c:v>
                </c:pt>
                <c:pt idx="11840">
                  <c:v>#N/A</c:v>
                </c:pt>
                <c:pt idx="11841">
                  <c:v>#N/A</c:v>
                </c:pt>
                <c:pt idx="11842">
                  <c:v>#N/A</c:v>
                </c:pt>
                <c:pt idx="11843">
                  <c:v>#N/A</c:v>
                </c:pt>
                <c:pt idx="11844">
                  <c:v>#N/A</c:v>
                </c:pt>
                <c:pt idx="11845">
                  <c:v>#N/A</c:v>
                </c:pt>
                <c:pt idx="11846">
                  <c:v>#N/A</c:v>
                </c:pt>
                <c:pt idx="11847">
                  <c:v>#N/A</c:v>
                </c:pt>
                <c:pt idx="11848">
                  <c:v>#N/A</c:v>
                </c:pt>
                <c:pt idx="11849">
                  <c:v>#N/A</c:v>
                </c:pt>
                <c:pt idx="11850">
                  <c:v>#N/A</c:v>
                </c:pt>
                <c:pt idx="11851">
                  <c:v>#N/A</c:v>
                </c:pt>
                <c:pt idx="11852">
                  <c:v>#N/A</c:v>
                </c:pt>
                <c:pt idx="11853">
                  <c:v>#N/A</c:v>
                </c:pt>
                <c:pt idx="11854">
                  <c:v>#N/A</c:v>
                </c:pt>
                <c:pt idx="11855">
                  <c:v>#N/A</c:v>
                </c:pt>
                <c:pt idx="11856">
                  <c:v>#N/A</c:v>
                </c:pt>
                <c:pt idx="11857">
                  <c:v>#N/A</c:v>
                </c:pt>
                <c:pt idx="11858">
                  <c:v>#N/A</c:v>
                </c:pt>
                <c:pt idx="11859">
                  <c:v>#N/A</c:v>
                </c:pt>
                <c:pt idx="11860">
                  <c:v>#N/A</c:v>
                </c:pt>
                <c:pt idx="11861">
                  <c:v>#N/A</c:v>
                </c:pt>
                <c:pt idx="11862">
                  <c:v>#N/A</c:v>
                </c:pt>
                <c:pt idx="11863">
                  <c:v>#N/A</c:v>
                </c:pt>
                <c:pt idx="11864">
                  <c:v>#N/A</c:v>
                </c:pt>
                <c:pt idx="11865">
                  <c:v>#N/A</c:v>
                </c:pt>
                <c:pt idx="11866">
                  <c:v>#N/A</c:v>
                </c:pt>
                <c:pt idx="11867">
                  <c:v>#N/A</c:v>
                </c:pt>
                <c:pt idx="11868">
                  <c:v>#N/A</c:v>
                </c:pt>
                <c:pt idx="11869">
                  <c:v>#N/A</c:v>
                </c:pt>
                <c:pt idx="11870">
                  <c:v>#N/A</c:v>
                </c:pt>
                <c:pt idx="11871">
                  <c:v>#N/A</c:v>
                </c:pt>
                <c:pt idx="11872">
                  <c:v>#N/A</c:v>
                </c:pt>
                <c:pt idx="11873">
                  <c:v>#N/A</c:v>
                </c:pt>
                <c:pt idx="11874">
                  <c:v>#N/A</c:v>
                </c:pt>
                <c:pt idx="11875">
                  <c:v>#N/A</c:v>
                </c:pt>
                <c:pt idx="11876">
                  <c:v>#N/A</c:v>
                </c:pt>
                <c:pt idx="11877">
                  <c:v>#N/A</c:v>
                </c:pt>
                <c:pt idx="11878">
                  <c:v>#N/A</c:v>
                </c:pt>
                <c:pt idx="11879">
                  <c:v>#N/A</c:v>
                </c:pt>
                <c:pt idx="11880">
                  <c:v>#N/A</c:v>
                </c:pt>
                <c:pt idx="11881">
                  <c:v>#N/A</c:v>
                </c:pt>
                <c:pt idx="11882">
                  <c:v>#N/A</c:v>
                </c:pt>
                <c:pt idx="11883">
                  <c:v>#N/A</c:v>
                </c:pt>
                <c:pt idx="11884">
                  <c:v>#N/A</c:v>
                </c:pt>
                <c:pt idx="11885">
                  <c:v>#N/A</c:v>
                </c:pt>
                <c:pt idx="11886">
                  <c:v>#N/A</c:v>
                </c:pt>
                <c:pt idx="11887">
                  <c:v>#N/A</c:v>
                </c:pt>
                <c:pt idx="11888">
                  <c:v>#N/A</c:v>
                </c:pt>
                <c:pt idx="11889">
                  <c:v>#N/A</c:v>
                </c:pt>
                <c:pt idx="11890">
                  <c:v>#N/A</c:v>
                </c:pt>
                <c:pt idx="11891">
                  <c:v>#N/A</c:v>
                </c:pt>
                <c:pt idx="11892">
                  <c:v>#N/A</c:v>
                </c:pt>
                <c:pt idx="11893">
                  <c:v>#N/A</c:v>
                </c:pt>
                <c:pt idx="11894">
                  <c:v>#N/A</c:v>
                </c:pt>
                <c:pt idx="11895">
                  <c:v>#N/A</c:v>
                </c:pt>
                <c:pt idx="11896">
                  <c:v>#N/A</c:v>
                </c:pt>
                <c:pt idx="11897">
                  <c:v>#N/A</c:v>
                </c:pt>
                <c:pt idx="11898">
                  <c:v>#N/A</c:v>
                </c:pt>
                <c:pt idx="11899">
                  <c:v>#N/A</c:v>
                </c:pt>
                <c:pt idx="11900">
                  <c:v>#N/A</c:v>
                </c:pt>
                <c:pt idx="11901">
                  <c:v>#N/A</c:v>
                </c:pt>
                <c:pt idx="11902">
                  <c:v>#N/A</c:v>
                </c:pt>
                <c:pt idx="11903">
                  <c:v>#N/A</c:v>
                </c:pt>
                <c:pt idx="11904">
                  <c:v>#N/A</c:v>
                </c:pt>
                <c:pt idx="11905">
                  <c:v>#N/A</c:v>
                </c:pt>
                <c:pt idx="11906">
                  <c:v>#N/A</c:v>
                </c:pt>
                <c:pt idx="11907">
                  <c:v>#N/A</c:v>
                </c:pt>
                <c:pt idx="11908">
                  <c:v>#N/A</c:v>
                </c:pt>
                <c:pt idx="11909">
                  <c:v>#N/A</c:v>
                </c:pt>
                <c:pt idx="11910">
                  <c:v>#N/A</c:v>
                </c:pt>
                <c:pt idx="11911">
                  <c:v>#N/A</c:v>
                </c:pt>
                <c:pt idx="11912">
                  <c:v>#N/A</c:v>
                </c:pt>
                <c:pt idx="11913">
                  <c:v>#N/A</c:v>
                </c:pt>
                <c:pt idx="11914">
                  <c:v>#N/A</c:v>
                </c:pt>
                <c:pt idx="11915">
                  <c:v>#N/A</c:v>
                </c:pt>
                <c:pt idx="11916">
                  <c:v>#N/A</c:v>
                </c:pt>
                <c:pt idx="11917">
                  <c:v>#N/A</c:v>
                </c:pt>
                <c:pt idx="11918">
                  <c:v>#N/A</c:v>
                </c:pt>
                <c:pt idx="11919">
                  <c:v>#N/A</c:v>
                </c:pt>
                <c:pt idx="11920">
                  <c:v>#N/A</c:v>
                </c:pt>
                <c:pt idx="11921">
                  <c:v>#N/A</c:v>
                </c:pt>
                <c:pt idx="11922">
                  <c:v>#N/A</c:v>
                </c:pt>
                <c:pt idx="11923">
                  <c:v>#N/A</c:v>
                </c:pt>
                <c:pt idx="11924">
                  <c:v>#N/A</c:v>
                </c:pt>
                <c:pt idx="11925">
                  <c:v>#N/A</c:v>
                </c:pt>
                <c:pt idx="11926">
                  <c:v>#N/A</c:v>
                </c:pt>
                <c:pt idx="11927">
                  <c:v>#N/A</c:v>
                </c:pt>
                <c:pt idx="11928">
                  <c:v>#N/A</c:v>
                </c:pt>
                <c:pt idx="11929">
                  <c:v>#N/A</c:v>
                </c:pt>
                <c:pt idx="11930">
                  <c:v>#N/A</c:v>
                </c:pt>
                <c:pt idx="11931">
                  <c:v>#N/A</c:v>
                </c:pt>
                <c:pt idx="11932">
                  <c:v>#N/A</c:v>
                </c:pt>
                <c:pt idx="11933">
                  <c:v>#N/A</c:v>
                </c:pt>
                <c:pt idx="11934">
                  <c:v>#N/A</c:v>
                </c:pt>
                <c:pt idx="11935">
                  <c:v>#N/A</c:v>
                </c:pt>
                <c:pt idx="11936">
                  <c:v>#N/A</c:v>
                </c:pt>
                <c:pt idx="11937">
                  <c:v>#N/A</c:v>
                </c:pt>
                <c:pt idx="11938">
                  <c:v>#N/A</c:v>
                </c:pt>
                <c:pt idx="11939">
                  <c:v>#N/A</c:v>
                </c:pt>
                <c:pt idx="11940">
                  <c:v>#N/A</c:v>
                </c:pt>
                <c:pt idx="11941">
                  <c:v>#N/A</c:v>
                </c:pt>
                <c:pt idx="11942">
                  <c:v>#N/A</c:v>
                </c:pt>
                <c:pt idx="11943">
                  <c:v>#N/A</c:v>
                </c:pt>
                <c:pt idx="11944">
                  <c:v>#N/A</c:v>
                </c:pt>
                <c:pt idx="11945">
                  <c:v>#N/A</c:v>
                </c:pt>
                <c:pt idx="11946">
                  <c:v>#N/A</c:v>
                </c:pt>
                <c:pt idx="11947">
                  <c:v>#N/A</c:v>
                </c:pt>
                <c:pt idx="11948">
                  <c:v>#N/A</c:v>
                </c:pt>
                <c:pt idx="11949">
                  <c:v>#N/A</c:v>
                </c:pt>
                <c:pt idx="11950">
                  <c:v>#N/A</c:v>
                </c:pt>
                <c:pt idx="11951">
                  <c:v>#N/A</c:v>
                </c:pt>
                <c:pt idx="11952">
                  <c:v>#N/A</c:v>
                </c:pt>
                <c:pt idx="11953">
                  <c:v>#N/A</c:v>
                </c:pt>
                <c:pt idx="11954">
                  <c:v>#N/A</c:v>
                </c:pt>
                <c:pt idx="11955">
                  <c:v>#N/A</c:v>
                </c:pt>
                <c:pt idx="11956">
                  <c:v>#N/A</c:v>
                </c:pt>
                <c:pt idx="11957">
                  <c:v>#N/A</c:v>
                </c:pt>
                <c:pt idx="11958">
                  <c:v>#N/A</c:v>
                </c:pt>
                <c:pt idx="11959">
                  <c:v>#N/A</c:v>
                </c:pt>
                <c:pt idx="11960">
                  <c:v>#N/A</c:v>
                </c:pt>
                <c:pt idx="11961">
                  <c:v>#N/A</c:v>
                </c:pt>
                <c:pt idx="11962">
                  <c:v>#N/A</c:v>
                </c:pt>
                <c:pt idx="11963">
                  <c:v>#N/A</c:v>
                </c:pt>
                <c:pt idx="11964">
                  <c:v>#N/A</c:v>
                </c:pt>
                <c:pt idx="11965">
                  <c:v>#N/A</c:v>
                </c:pt>
                <c:pt idx="11966">
                  <c:v>#N/A</c:v>
                </c:pt>
                <c:pt idx="11967">
                  <c:v>#N/A</c:v>
                </c:pt>
                <c:pt idx="11968">
                  <c:v>#N/A</c:v>
                </c:pt>
                <c:pt idx="11969">
                  <c:v>#N/A</c:v>
                </c:pt>
                <c:pt idx="11970">
                  <c:v>#N/A</c:v>
                </c:pt>
                <c:pt idx="11971">
                  <c:v>#N/A</c:v>
                </c:pt>
                <c:pt idx="11972">
                  <c:v>#N/A</c:v>
                </c:pt>
                <c:pt idx="11973">
                  <c:v>#N/A</c:v>
                </c:pt>
                <c:pt idx="11974">
                  <c:v>#N/A</c:v>
                </c:pt>
                <c:pt idx="11975">
                  <c:v>#N/A</c:v>
                </c:pt>
                <c:pt idx="11976">
                  <c:v>#N/A</c:v>
                </c:pt>
                <c:pt idx="11977">
                  <c:v>#N/A</c:v>
                </c:pt>
                <c:pt idx="11978">
                  <c:v>#N/A</c:v>
                </c:pt>
                <c:pt idx="11979">
                  <c:v>#N/A</c:v>
                </c:pt>
                <c:pt idx="11980">
                  <c:v>#N/A</c:v>
                </c:pt>
                <c:pt idx="11981">
                  <c:v>#N/A</c:v>
                </c:pt>
                <c:pt idx="11982">
                  <c:v>#N/A</c:v>
                </c:pt>
                <c:pt idx="11983">
                  <c:v>#N/A</c:v>
                </c:pt>
                <c:pt idx="11984">
                  <c:v>#N/A</c:v>
                </c:pt>
                <c:pt idx="11985">
                  <c:v>#N/A</c:v>
                </c:pt>
                <c:pt idx="11986">
                  <c:v>#N/A</c:v>
                </c:pt>
                <c:pt idx="11987">
                  <c:v>#N/A</c:v>
                </c:pt>
                <c:pt idx="11988">
                  <c:v>#N/A</c:v>
                </c:pt>
                <c:pt idx="11989">
                  <c:v>#N/A</c:v>
                </c:pt>
                <c:pt idx="11990">
                  <c:v>#N/A</c:v>
                </c:pt>
                <c:pt idx="11991">
                  <c:v>#N/A</c:v>
                </c:pt>
                <c:pt idx="11992">
                  <c:v>#N/A</c:v>
                </c:pt>
                <c:pt idx="11993">
                  <c:v>#N/A</c:v>
                </c:pt>
                <c:pt idx="11994">
                  <c:v>#N/A</c:v>
                </c:pt>
                <c:pt idx="11995">
                  <c:v>#N/A</c:v>
                </c:pt>
                <c:pt idx="11996">
                  <c:v>#N/A</c:v>
                </c:pt>
                <c:pt idx="11997">
                  <c:v>#N/A</c:v>
                </c:pt>
                <c:pt idx="11998">
                  <c:v>#N/A</c:v>
                </c:pt>
                <c:pt idx="11999">
                  <c:v>#N/A</c:v>
                </c:pt>
                <c:pt idx="12000">
                  <c:v>#N/A</c:v>
                </c:pt>
                <c:pt idx="12001">
                  <c:v>#N/A</c:v>
                </c:pt>
                <c:pt idx="12002">
                  <c:v>#N/A</c:v>
                </c:pt>
                <c:pt idx="12003">
                  <c:v>#N/A</c:v>
                </c:pt>
                <c:pt idx="12004">
                  <c:v>#N/A</c:v>
                </c:pt>
                <c:pt idx="12005">
                  <c:v>#N/A</c:v>
                </c:pt>
                <c:pt idx="12006">
                  <c:v>#N/A</c:v>
                </c:pt>
                <c:pt idx="12007">
                  <c:v>#N/A</c:v>
                </c:pt>
                <c:pt idx="12008">
                  <c:v>#N/A</c:v>
                </c:pt>
                <c:pt idx="12009">
                  <c:v>#N/A</c:v>
                </c:pt>
                <c:pt idx="12010">
                  <c:v>#N/A</c:v>
                </c:pt>
                <c:pt idx="12011">
                  <c:v>#N/A</c:v>
                </c:pt>
                <c:pt idx="12012">
                  <c:v>#N/A</c:v>
                </c:pt>
                <c:pt idx="12013">
                  <c:v>#N/A</c:v>
                </c:pt>
                <c:pt idx="12014">
                  <c:v>#N/A</c:v>
                </c:pt>
                <c:pt idx="12015">
                  <c:v>#N/A</c:v>
                </c:pt>
                <c:pt idx="12016">
                  <c:v>#N/A</c:v>
                </c:pt>
                <c:pt idx="12017">
                  <c:v>#N/A</c:v>
                </c:pt>
                <c:pt idx="12018">
                  <c:v>#N/A</c:v>
                </c:pt>
                <c:pt idx="12019">
                  <c:v>#N/A</c:v>
                </c:pt>
                <c:pt idx="12020">
                  <c:v>#N/A</c:v>
                </c:pt>
                <c:pt idx="12021">
                  <c:v>#N/A</c:v>
                </c:pt>
                <c:pt idx="12022">
                  <c:v>#N/A</c:v>
                </c:pt>
                <c:pt idx="12023">
                  <c:v>#N/A</c:v>
                </c:pt>
                <c:pt idx="12024">
                  <c:v>#N/A</c:v>
                </c:pt>
                <c:pt idx="12025">
                  <c:v>#N/A</c:v>
                </c:pt>
                <c:pt idx="12026">
                  <c:v>#N/A</c:v>
                </c:pt>
                <c:pt idx="12027">
                  <c:v>#N/A</c:v>
                </c:pt>
                <c:pt idx="12028">
                  <c:v>#N/A</c:v>
                </c:pt>
                <c:pt idx="12029">
                  <c:v>#N/A</c:v>
                </c:pt>
                <c:pt idx="12030">
                  <c:v>#N/A</c:v>
                </c:pt>
                <c:pt idx="12031">
                  <c:v>#N/A</c:v>
                </c:pt>
                <c:pt idx="12032">
                  <c:v>#N/A</c:v>
                </c:pt>
                <c:pt idx="12033">
                  <c:v>#N/A</c:v>
                </c:pt>
                <c:pt idx="12034">
                  <c:v>#N/A</c:v>
                </c:pt>
                <c:pt idx="12035">
                  <c:v>#N/A</c:v>
                </c:pt>
                <c:pt idx="12036">
                  <c:v>#N/A</c:v>
                </c:pt>
                <c:pt idx="12037">
                  <c:v>#N/A</c:v>
                </c:pt>
                <c:pt idx="12038">
                  <c:v>#N/A</c:v>
                </c:pt>
                <c:pt idx="12039">
                  <c:v>#N/A</c:v>
                </c:pt>
                <c:pt idx="12040">
                  <c:v>#N/A</c:v>
                </c:pt>
                <c:pt idx="12041">
                  <c:v>#N/A</c:v>
                </c:pt>
                <c:pt idx="12042">
                  <c:v>#N/A</c:v>
                </c:pt>
                <c:pt idx="12043">
                  <c:v>#N/A</c:v>
                </c:pt>
                <c:pt idx="12044">
                  <c:v>#N/A</c:v>
                </c:pt>
                <c:pt idx="12045">
                  <c:v>#N/A</c:v>
                </c:pt>
                <c:pt idx="12046">
                  <c:v>#N/A</c:v>
                </c:pt>
                <c:pt idx="12047">
                  <c:v>#N/A</c:v>
                </c:pt>
                <c:pt idx="12048">
                  <c:v>#N/A</c:v>
                </c:pt>
                <c:pt idx="12049">
                  <c:v>#N/A</c:v>
                </c:pt>
                <c:pt idx="12050">
                  <c:v>#N/A</c:v>
                </c:pt>
                <c:pt idx="12051">
                  <c:v>#N/A</c:v>
                </c:pt>
                <c:pt idx="12052">
                  <c:v>#N/A</c:v>
                </c:pt>
                <c:pt idx="12053">
                  <c:v>#N/A</c:v>
                </c:pt>
                <c:pt idx="12054">
                  <c:v>#N/A</c:v>
                </c:pt>
                <c:pt idx="12055">
                  <c:v>#N/A</c:v>
                </c:pt>
                <c:pt idx="12056">
                  <c:v>#N/A</c:v>
                </c:pt>
                <c:pt idx="12057">
                  <c:v>#N/A</c:v>
                </c:pt>
                <c:pt idx="12058">
                  <c:v>#N/A</c:v>
                </c:pt>
                <c:pt idx="12059">
                  <c:v>#N/A</c:v>
                </c:pt>
                <c:pt idx="12060">
                  <c:v>#N/A</c:v>
                </c:pt>
                <c:pt idx="12061">
                  <c:v>#N/A</c:v>
                </c:pt>
                <c:pt idx="12062">
                  <c:v>#N/A</c:v>
                </c:pt>
                <c:pt idx="12063">
                  <c:v>#N/A</c:v>
                </c:pt>
                <c:pt idx="12064">
                  <c:v>#N/A</c:v>
                </c:pt>
                <c:pt idx="12065">
                  <c:v>#N/A</c:v>
                </c:pt>
                <c:pt idx="12066">
                  <c:v>#N/A</c:v>
                </c:pt>
                <c:pt idx="12067">
                  <c:v>#N/A</c:v>
                </c:pt>
                <c:pt idx="12068">
                  <c:v>#N/A</c:v>
                </c:pt>
                <c:pt idx="12069">
                  <c:v>#N/A</c:v>
                </c:pt>
                <c:pt idx="12070">
                  <c:v>#N/A</c:v>
                </c:pt>
                <c:pt idx="12071">
                  <c:v>#N/A</c:v>
                </c:pt>
                <c:pt idx="12072">
                  <c:v>#N/A</c:v>
                </c:pt>
                <c:pt idx="12073">
                  <c:v>#N/A</c:v>
                </c:pt>
                <c:pt idx="12074">
                  <c:v>#N/A</c:v>
                </c:pt>
                <c:pt idx="12075">
                  <c:v>#N/A</c:v>
                </c:pt>
                <c:pt idx="12076">
                  <c:v>#N/A</c:v>
                </c:pt>
                <c:pt idx="12077">
                  <c:v>#N/A</c:v>
                </c:pt>
                <c:pt idx="12078">
                  <c:v>#N/A</c:v>
                </c:pt>
                <c:pt idx="12079">
                  <c:v>#N/A</c:v>
                </c:pt>
                <c:pt idx="12080">
                  <c:v>#N/A</c:v>
                </c:pt>
                <c:pt idx="12081">
                  <c:v>#N/A</c:v>
                </c:pt>
                <c:pt idx="12082">
                  <c:v>#N/A</c:v>
                </c:pt>
                <c:pt idx="12083">
                  <c:v>#N/A</c:v>
                </c:pt>
                <c:pt idx="12084">
                  <c:v>#N/A</c:v>
                </c:pt>
                <c:pt idx="12085">
                  <c:v>#N/A</c:v>
                </c:pt>
                <c:pt idx="12086">
                  <c:v>#N/A</c:v>
                </c:pt>
                <c:pt idx="12087">
                  <c:v>#N/A</c:v>
                </c:pt>
                <c:pt idx="12088">
                  <c:v>#N/A</c:v>
                </c:pt>
                <c:pt idx="12089">
                  <c:v>#N/A</c:v>
                </c:pt>
                <c:pt idx="12090">
                  <c:v>#N/A</c:v>
                </c:pt>
                <c:pt idx="12091">
                  <c:v>#N/A</c:v>
                </c:pt>
                <c:pt idx="12092">
                  <c:v>#N/A</c:v>
                </c:pt>
                <c:pt idx="12093">
                  <c:v>#N/A</c:v>
                </c:pt>
                <c:pt idx="12094">
                  <c:v>#N/A</c:v>
                </c:pt>
                <c:pt idx="12095">
                  <c:v>#N/A</c:v>
                </c:pt>
                <c:pt idx="12096">
                  <c:v>#N/A</c:v>
                </c:pt>
                <c:pt idx="12097">
                  <c:v>#N/A</c:v>
                </c:pt>
                <c:pt idx="12098">
                  <c:v>#N/A</c:v>
                </c:pt>
                <c:pt idx="12099">
                  <c:v>#N/A</c:v>
                </c:pt>
                <c:pt idx="12100">
                  <c:v>#N/A</c:v>
                </c:pt>
                <c:pt idx="12101">
                  <c:v>#N/A</c:v>
                </c:pt>
                <c:pt idx="12102">
                  <c:v>#N/A</c:v>
                </c:pt>
                <c:pt idx="12103">
                  <c:v>#N/A</c:v>
                </c:pt>
                <c:pt idx="12104">
                  <c:v>#N/A</c:v>
                </c:pt>
                <c:pt idx="12105">
                  <c:v>#N/A</c:v>
                </c:pt>
                <c:pt idx="12106">
                  <c:v>#N/A</c:v>
                </c:pt>
                <c:pt idx="12107">
                  <c:v>#N/A</c:v>
                </c:pt>
                <c:pt idx="12108">
                  <c:v>#N/A</c:v>
                </c:pt>
                <c:pt idx="12109">
                  <c:v>#N/A</c:v>
                </c:pt>
                <c:pt idx="12110">
                  <c:v>#N/A</c:v>
                </c:pt>
                <c:pt idx="12111">
                  <c:v>#N/A</c:v>
                </c:pt>
                <c:pt idx="12112">
                  <c:v>#N/A</c:v>
                </c:pt>
                <c:pt idx="12113">
                  <c:v>#N/A</c:v>
                </c:pt>
                <c:pt idx="12114">
                  <c:v>#N/A</c:v>
                </c:pt>
                <c:pt idx="12115">
                  <c:v>#N/A</c:v>
                </c:pt>
                <c:pt idx="12116">
                  <c:v>#N/A</c:v>
                </c:pt>
                <c:pt idx="12117">
                  <c:v>#N/A</c:v>
                </c:pt>
                <c:pt idx="12118">
                  <c:v>#N/A</c:v>
                </c:pt>
                <c:pt idx="12119">
                  <c:v>#N/A</c:v>
                </c:pt>
                <c:pt idx="12120">
                  <c:v>#N/A</c:v>
                </c:pt>
                <c:pt idx="12121">
                  <c:v>#N/A</c:v>
                </c:pt>
                <c:pt idx="12122">
                  <c:v>#N/A</c:v>
                </c:pt>
                <c:pt idx="12123">
                  <c:v>#N/A</c:v>
                </c:pt>
                <c:pt idx="12124">
                  <c:v>#N/A</c:v>
                </c:pt>
                <c:pt idx="12125">
                  <c:v>#N/A</c:v>
                </c:pt>
                <c:pt idx="12126">
                  <c:v>#N/A</c:v>
                </c:pt>
                <c:pt idx="12127">
                  <c:v>#N/A</c:v>
                </c:pt>
                <c:pt idx="12128">
                  <c:v>#N/A</c:v>
                </c:pt>
                <c:pt idx="12129">
                  <c:v>#N/A</c:v>
                </c:pt>
                <c:pt idx="12130">
                  <c:v>#N/A</c:v>
                </c:pt>
                <c:pt idx="12131">
                  <c:v>#N/A</c:v>
                </c:pt>
                <c:pt idx="12132">
                  <c:v>#N/A</c:v>
                </c:pt>
                <c:pt idx="12133">
                  <c:v>#N/A</c:v>
                </c:pt>
                <c:pt idx="12134">
                  <c:v>#N/A</c:v>
                </c:pt>
                <c:pt idx="12135">
                  <c:v>#N/A</c:v>
                </c:pt>
                <c:pt idx="12136">
                  <c:v>#N/A</c:v>
                </c:pt>
                <c:pt idx="12137">
                  <c:v>#N/A</c:v>
                </c:pt>
                <c:pt idx="12138">
                  <c:v>#N/A</c:v>
                </c:pt>
                <c:pt idx="12139">
                  <c:v>#N/A</c:v>
                </c:pt>
                <c:pt idx="12140">
                  <c:v>#N/A</c:v>
                </c:pt>
                <c:pt idx="12141">
                  <c:v>#N/A</c:v>
                </c:pt>
                <c:pt idx="12142">
                  <c:v>#N/A</c:v>
                </c:pt>
                <c:pt idx="12143">
                  <c:v>#N/A</c:v>
                </c:pt>
                <c:pt idx="12144">
                  <c:v>#N/A</c:v>
                </c:pt>
                <c:pt idx="12145">
                  <c:v>#N/A</c:v>
                </c:pt>
                <c:pt idx="12146">
                  <c:v>#N/A</c:v>
                </c:pt>
                <c:pt idx="12147">
                  <c:v>#N/A</c:v>
                </c:pt>
                <c:pt idx="12148">
                  <c:v>#N/A</c:v>
                </c:pt>
                <c:pt idx="12149">
                  <c:v>#N/A</c:v>
                </c:pt>
                <c:pt idx="12150">
                  <c:v>#N/A</c:v>
                </c:pt>
                <c:pt idx="12151">
                  <c:v>#N/A</c:v>
                </c:pt>
                <c:pt idx="12152">
                  <c:v>#N/A</c:v>
                </c:pt>
                <c:pt idx="12153">
                  <c:v>#N/A</c:v>
                </c:pt>
                <c:pt idx="12154">
                  <c:v>#N/A</c:v>
                </c:pt>
                <c:pt idx="12155">
                  <c:v>#N/A</c:v>
                </c:pt>
                <c:pt idx="12156">
                  <c:v>#N/A</c:v>
                </c:pt>
                <c:pt idx="12157">
                  <c:v>#N/A</c:v>
                </c:pt>
                <c:pt idx="12158">
                  <c:v>#N/A</c:v>
                </c:pt>
                <c:pt idx="12159">
                  <c:v>#N/A</c:v>
                </c:pt>
                <c:pt idx="12160">
                  <c:v>#N/A</c:v>
                </c:pt>
                <c:pt idx="12161">
                  <c:v>#N/A</c:v>
                </c:pt>
                <c:pt idx="12162">
                  <c:v>#N/A</c:v>
                </c:pt>
                <c:pt idx="12163">
                  <c:v>#N/A</c:v>
                </c:pt>
                <c:pt idx="12164">
                  <c:v>#N/A</c:v>
                </c:pt>
                <c:pt idx="12165">
                  <c:v>#N/A</c:v>
                </c:pt>
                <c:pt idx="12166">
                  <c:v>#N/A</c:v>
                </c:pt>
                <c:pt idx="12167">
                  <c:v>#N/A</c:v>
                </c:pt>
                <c:pt idx="12168">
                  <c:v>#N/A</c:v>
                </c:pt>
                <c:pt idx="12169">
                  <c:v>#N/A</c:v>
                </c:pt>
                <c:pt idx="12170">
                  <c:v>#N/A</c:v>
                </c:pt>
                <c:pt idx="12171">
                  <c:v>#N/A</c:v>
                </c:pt>
                <c:pt idx="12172">
                  <c:v>#N/A</c:v>
                </c:pt>
                <c:pt idx="12173">
                  <c:v>#N/A</c:v>
                </c:pt>
                <c:pt idx="12174">
                  <c:v>#N/A</c:v>
                </c:pt>
                <c:pt idx="12175">
                  <c:v>#N/A</c:v>
                </c:pt>
                <c:pt idx="12176">
                  <c:v>#N/A</c:v>
                </c:pt>
                <c:pt idx="12177">
                  <c:v>#N/A</c:v>
                </c:pt>
                <c:pt idx="12178">
                  <c:v>#N/A</c:v>
                </c:pt>
                <c:pt idx="12179">
                  <c:v>#N/A</c:v>
                </c:pt>
                <c:pt idx="12180">
                  <c:v>#N/A</c:v>
                </c:pt>
                <c:pt idx="12181">
                  <c:v>#N/A</c:v>
                </c:pt>
                <c:pt idx="12182">
                  <c:v>#N/A</c:v>
                </c:pt>
                <c:pt idx="12183">
                  <c:v>#N/A</c:v>
                </c:pt>
                <c:pt idx="12184">
                  <c:v>#N/A</c:v>
                </c:pt>
                <c:pt idx="12185">
                  <c:v>#N/A</c:v>
                </c:pt>
                <c:pt idx="12186">
                  <c:v>#N/A</c:v>
                </c:pt>
                <c:pt idx="12187">
                  <c:v>#N/A</c:v>
                </c:pt>
                <c:pt idx="12188">
                  <c:v>#N/A</c:v>
                </c:pt>
                <c:pt idx="12189">
                  <c:v>#N/A</c:v>
                </c:pt>
                <c:pt idx="12190">
                  <c:v>#N/A</c:v>
                </c:pt>
                <c:pt idx="12191">
                  <c:v>#N/A</c:v>
                </c:pt>
                <c:pt idx="12192">
                  <c:v>#N/A</c:v>
                </c:pt>
                <c:pt idx="12193">
                  <c:v>#N/A</c:v>
                </c:pt>
                <c:pt idx="12194">
                  <c:v>#N/A</c:v>
                </c:pt>
                <c:pt idx="12195">
                  <c:v>#N/A</c:v>
                </c:pt>
                <c:pt idx="12196">
                  <c:v>#N/A</c:v>
                </c:pt>
                <c:pt idx="12197">
                  <c:v>#N/A</c:v>
                </c:pt>
                <c:pt idx="12198">
                  <c:v>#N/A</c:v>
                </c:pt>
                <c:pt idx="12199">
                  <c:v>#N/A</c:v>
                </c:pt>
                <c:pt idx="12200">
                  <c:v>#N/A</c:v>
                </c:pt>
                <c:pt idx="12201">
                  <c:v>#N/A</c:v>
                </c:pt>
                <c:pt idx="12202">
                  <c:v>#N/A</c:v>
                </c:pt>
                <c:pt idx="12203">
                  <c:v>#N/A</c:v>
                </c:pt>
                <c:pt idx="12204">
                  <c:v>#N/A</c:v>
                </c:pt>
                <c:pt idx="12205">
                  <c:v>#N/A</c:v>
                </c:pt>
                <c:pt idx="12206">
                  <c:v>#N/A</c:v>
                </c:pt>
                <c:pt idx="12207">
                  <c:v>#N/A</c:v>
                </c:pt>
                <c:pt idx="12208">
                  <c:v>#N/A</c:v>
                </c:pt>
                <c:pt idx="12209">
                  <c:v>#N/A</c:v>
                </c:pt>
                <c:pt idx="12210">
                  <c:v>#N/A</c:v>
                </c:pt>
                <c:pt idx="12211">
                  <c:v>#N/A</c:v>
                </c:pt>
                <c:pt idx="12212">
                  <c:v>#N/A</c:v>
                </c:pt>
                <c:pt idx="12213">
                  <c:v>#N/A</c:v>
                </c:pt>
                <c:pt idx="12214">
                  <c:v>#N/A</c:v>
                </c:pt>
                <c:pt idx="12215">
                  <c:v>#N/A</c:v>
                </c:pt>
                <c:pt idx="12216">
                  <c:v>#N/A</c:v>
                </c:pt>
                <c:pt idx="12217">
                  <c:v>#N/A</c:v>
                </c:pt>
                <c:pt idx="12218">
                  <c:v>#N/A</c:v>
                </c:pt>
                <c:pt idx="12219">
                  <c:v>#N/A</c:v>
                </c:pt>
                <c:pt idx="12220">
                  <c:v>#N/A</c:v>
                </c:pt>
                <c:pt idx="12221">
                  <c:v>#N/A</c:v>
                </c:pt>
                <c:pt idx="12222">
                  <c:v>#N/A</c:v>
                </c:pt>
                <c:pt idx="12223">
                  <c:v>#N/A</c:v>
                </c:pt>
                <c:pt idx="12224">
                  <c:v>#N/A</c:v>
                </c:pt>
                <c:pt idx="12225">
                  <c:v>#N/A</c:v>
                </c:pt>
                <c:pt idx="12226">
                  <c:v>#N/A</c:v>
                </c:pt>
                <c:pt idx="12227">
                  <c:v>#N/A</c:v>
                </c:pt>
                <c:pt idx="12228">
                  <c:v>#N/A</c:v>
                </c:pt>
                <c:pt idx="12229">
                  <c:v>#N/A</c:v>
                </c:pt>
                <c:pt idx="12230">
                  <c:v>#N/A</c:v>
                </c:pt>
                <c:pt idx="12231">
                  <c:v>#N/A</c:v>
                </c:pt>
                <c:pt idx="12232">
                  <c:v>#N/A</c:v>
                </c:pt>
                <c:pt idx="12233">
                  <c:v>#N/A</c:v>
                </c:pt>
                <c:pt idx="12234">
                  <c:v>#N/A</c:v>
                </c:pt>
                <c:pt idx="12235">
                  <c:v>#N/A</c:v>
                </c:pt>
                <c:pt idx="12236">
                  <c:v>#N/A</c:v>
                </c:pt>
                <c:pt idx="12237">
                  <c:v>#N/A</c:v>
                </c:pt>
                <c:pt idx="12238">
                  <c:v>#N/A</c:v>
                </c:pt>
                <c:pt idx="12239">
                  <c:v>#N/A</c:v>
                </c:pt>
                <c:pt idx="12240">
                  <c:v>#N/A</c:v>
                </c:pt>
                <c:pt idx="12241">
                  <c:v>#N/A</c:v>
                </c:pt>
                <c:pt idx="12242">
                  <c:v>#N/A</c:v>
                </c:pt>
                <c:pt idx="12243">
                  <c:v>#N/A</c:v>
                </c:pt>
                <c:pt idx="12244">
                  <c:v>#N/A</c:v>
                </c:pt>
                <c:pt idx="12245">
                  <c:v>#N/A</c:v>
                </c:pt>
                <c:pt idx="12246">
                  <c:v>#N/A</c:v>
                </c:pt>
                <c:pt idx="12247">
                  <c:v>#N/A</c:v>
                </c:pt>
                <c:pt idx="12248">
                  <c:v>#N/A</c:v>
                </c:pt>
                <c:pt idx="12249">
                  <c:v>#N/A</c:v>
                </c:pt>
                <c:pt idx="12250">
                  <c:v>#N/A</c:v>
                </c:pt>
                <c:pt idx="12251">
                  <c:v>#N/A</c:v>
                </c:pt>
                <c:pt idx="12252">
                  <c:v>#N/A</c:v>
                </c:pt>
                <c:pt idx="12253">
                  <c:v>#N/A</c:v>
                </c:pt>
                <c:pt idx="12254">
                  <c:v>#N/A</c:v>
                </c:pt>
                <c:pt idx="12255">
                  <c:v>#N/A</c:v>
                </c:pt>
                <c:pt idx="12256">
                  <c:v>#N/A</c:v>
                </c:pt>
                <c:pt idx="12257">
                  <c:v>#N/A</c:v>
                </c:pt>
                <c:pt idx="12258">
                  <c:v>#N/A</c:v>
                </c:pt>
                <c:pt idx="12259">
                  <c:v>#N/A</c:v>
                </c:pt>
                <c:pt idx="12260">
                  <c:v>#N/A</c:v>
                </c:pt>
                <c:pt idx="12261">
                  <c:v>#N/A</c:v>
                </c:pt>
                <c:pt idx="12262">
                  <c:v>#N/A</c:v>
                </c:pt>
                <c:pt idx="12263">
                  <c:v>#N/A</c:v>
                </c:pt>
                <c:pt idx="12264">
                  <c:v>#N/A</c:v>
                </c:pt>
                <c:pt idx="12265">
                  <c:v>#N/A</c:v>
                </c:pt>
                <c:pt idx="12266">
                  <c:v>#N/A</c:v>
                </c:pt>
                <c:pt idx="12267">
                  <c:v>#N/A</c:v>
                </c:pt>
                <c:pt idx="12268">
                  <c:v>#N/A</c:v>
                </c:pt>
                <c:pt idx="12269">
                  <c:v>#N/A</c:v>
                </c:pt>
                <c:pt idx="12270">
                  <c:v>#N/A</c:v>
                </c:pt>
                <c:pt idx="12271">
                  <c:v>#N/A</c:v>
                </c:pt>
                <c:pt idx="12272">
                  <c:v>#N/A</c:v>
                </c:pt>
                <c:pt idx="12273">
                  <c:v>#N/A</c:v>
                </c:pt>
                <c:pt idx="12274">
                  <c:v>#N/A</c:v>
                </c:pt>
                <c:pt idx="12275">
                  <c:v>#N/A</c:v>
                </c:pt>
                <c:pt idx="12276">
                  <c:v>#N/A</c:v>
                </c:pt>
                <c:pt idx="12277">
                  <c:v>#N/A</c:v>
                </c:pt>
                <c:pt idx="12278">
                  <c:v>#N/A</c:v>
                </c:pt>
                <c:pt idx="12279">
                  <c:v>#N/A</c:v>
                </c:pt>
                <c:pt idx="12280">
                  <c:v>#N/A</c:v>
                </c:pt>
                <c:pt idx="12281">
                  <c:v>#N/A</c:v>
                </c:pt>
                <c:pt idx="12282">
                  <c:v>#N/A</c:v>
                </c:pt>
                <c:pt idx="12283">
                  <c:v>#N/A</c:v>
                </c:pt>
                <c:pt idx="12284">
                  <c:v>#N/A</c:v>
                </c:pt>
                <c:pt idx="12285">
                  <c:v>#N/A</c:v>
                </c:pt>
                <c:pt idx="12286">
                  <c:v>#N/A</c:v>
                </c:pt>
                <c:pt idx="12287">
                  <c:v>#N/A</c:v>
                </c:pt>
                <c:pt idx="12288">
                  <c:v>#N/A</c:v>
                </c:pt>
                <c:pt idx="12289">
                  <c:v>#N/A</c:v>
                </c:pt>
                <c:pt idx="12290">
                  <c:v>30.074999999999999</c:v>
                </c:pt>
                <c:pt idx="12291">
                  <c:v>22.125</c:v>
                </c:pt>
                <c:pt idx="12292">
                  <c:v>#N/A</c:v>
                </c:pt>
                <c:pt idx="12293">
                  <c:v>#N/A</c:v>
                </c:pt>
                <c:pt idx="12294">
                  <c:v>#N/A</c:v>
                </c:pt>
                <c:pt idx="12295">
                  <c:v>#N/A</c:v>
                </c:pt>
                <c:pt idx="12296">
                  <c:v>#N/A</c:v>
                </c:pt>
                <c:pt idx="12297">
                  <c:v>#N/A</c:v>
                </c:pt>
                <c:pt idx="12298">
                  <c:v>#N/A</c:v>
                </c:pt>
                <c:pt idx="12299">
                  <c:v>#N/A</c:v>
                </c:pt>
                <c:pt idx="12300">
                  <c:v>#N/A</c:v>
                </c:pt>
                <c:pt idx="12301">
                  <c:v>#N/A</c:v>
                </c:pt>
                <c:pt idx="12302">
                  <c:v>#N/A</c:v>
                </c:pt>
                <c:pt idx="12303">
                  <c:v>#N/A</c:v>
                </c:pt>
                <c:pt idx="12304">
                  <c:v>#N/A</c:v>
                </c:pt>
                <c:pt idx="12305">
                  <c:v>#N/A</c:v>
                </c:pt>
                <c:pt idx="12306">
                  <c:v>#N/A</c:v>
                </c:pt>
                <c:pt idx="12307">
                  <c:v>#N/A</c:v>
                </c:pt>
                <c:pt idx="12308">
                  <c:v>#N/A</c:v>
                </c:pt>
                <c:pt idx="12309">
                  <c:v>#N/A</c:v>
                </c:pt>
                <c:pt idx="12310">
                  <c:v>#N/A</c:v>
                </c:pt>
                <c:pt idx="12311">
                  <c:v>#N/A</c:v>
                </c:pt>
                <c:pt idx="12312">
                  <c:v>#N/A</c:v>
                </c:pt>
                <c:pt idx="12313">
                  <c:v>#N/A</c:v>
                </c:pt>
                <c:pt idx="12314">
                  <c:v>#N/A</c:v>
                </c:pt>
                <c:pt idx="12315">
                  <c:v>#N/A</c:v>
                </c:pt>
                <c:pt idx="12316">
                  <c:v>#N/A</c:v>
                </c:pt>
                <c:pt idx="12317">
                  <c:v>#N/A</c:v>
                </c:pt>
                <c:pt idx="12318">
                  <c:v>#N/A</c:v>
                </c:pt>
                <c:pt idx="12319">
                  <c:v>#N/A</c:v>
                </c:pt>
                <c:pt idx="12320">
                  <c:v>#N/A</c:v>
                </c:pt>
                <c:pt idx="12321">
                  <c:v>#N/A</c:v>
                </c:pt>
                <c:pt idx="12322">
                  <c:v>#N/A</c:v>
                </c:pt>
                <c:pt idx="12323">
                  <c:v>#N/A</c:v>
                </c:pt>
                <c:pt idx="12324">
                  <c:v>#N/A</c:v>
                </c:pt>
                <c:pt idx="12325">
                  <c:v>#N/A</c:v>
                </c:pt>
                <c:pt idx="12326">
                  <c:v>#N/A</c:v>
                </c:pt>
                <c:pt idx="12327">
                  <c:v>#N/A</c:v>
                </c:pt>
                <c:pt idx="12328">
                  <c:v>#N/A</c:v>
                </c:pt>
                <c:pt idx="12329">
                  <c:v>#N/A</c:v>
                </c:pt>
                <c:pt idx="12330">
                  <c:v>#N/A</c:v>
                </c:pt>
                <c:pt idx="12331">
                  <c:v>#N/A</c:v>
                </c:pt>
                <c:pt idx="12332">
                  <c:v>#N/A</c:v>
                </c:pt>
                <c:pt idx="12333">
                  <c:v>#N/A</c:v>
                </c:pt>
                <c:pt idx="12334">
                  <c:v>#N/A</c:v>
                </c:pt>
                <c:pt idx="12335">
                  <c:v>#N/A</c:v>
                </c:pt>
                <c:pt idx="12336">
                  <c:v>#N/A</c:v>
                </c:pt>
                <c:pt idx="12337">
                  <c:v>#N/A</c:v>
                </c:pt>
                <c:pt idx="12338">
                  <c:v>#N/A</c:v>
                </c:pt>
                <c:pt idx="12339">
                  <c:v>#N/A</c:v>
                </c:pt>
                <c:pt idx="12340">
                  <c:v>#N/A</c:v>
                </c:pt>
                <c:pt idx="12341">
                  <c:v>#N/A</c:v>
                </c:pt>
                <c:pt idx="12342">
                  <c:v>#N/A</c:v>
                </c:pt>
                <c:pt idx="12343">
                  <c:v>#N/A</c:v>
                </c:pt>
                <c:pt idx="12344">
                  <c:v>#N/A</c:v>
                </c:pt>
                <c:pt idx="12345">
                  <c:v>#N/A</c:v>
                </c:pt>
                <c:pt idx="12346">
                  <c:v>#N/A</c:v>
                </c:pt>
                <c:pt idx="12347">
                  <c:v>#N/A</c:v>
                </c:pt>
                <c:pt idx="12348">
                  <c:v>#N/A</c:v>
                </c:pt>
                <c:pt idx="12349">
                  <c:v>#N/A</c:v>
                </c:pt>
                <c:pt idx="12350">
                  <c:v>#N/A</c:v>
                </c:pt>
                <c:pt idx="12351">
                  <c:v>#N/A</c:v>
                </c:pt>
                <c:pt idx="12352">
                  <c:v>#N/A</c:v>
                </c:pt>
                <c:pt idx="12353">
                  <c:v>#N/A</c:v>
                </c:pt>
                <c:pt idx="12354">
                  <c:v>#N/A</c:v>
                </c:pt>
                <c:pt idx="12355">
                  <c:v>#N/A</c:v>
                </c:pt>
                <c:pt idx="12356">
                  <c:v>#N/A</c:v>
                </c:pt>
                <c:pt idx="12357">
                  <c:v>#N/A</c:v>
                </c:pt>
                <c:pt idx="12358">
                  <c:v>#N/A</c:v>
                </c:pt>
                <c:pt idx="12359">
                  <c:v>#N/A</c:v>
                </c:pt>
                <c:pt idx="12360">
                  <c:v>#N/A</c:v>
                </c:pt>
                <c:pt idx="12361">
                  <c:v>#N/A</c:v>
                </c:pt>
                <c:pt idx="12362">
                  <c:v>#N/A</c:v>
                </c:pt>
                <c:pt idx="12363">
                  <c:v>#N/A</c:v>
                </c:pt>
                <c:pt idx="12364">
                  <c:v>#N/A</c:v>
                </c:pt>
                <c:pt idx="12365">
                  <c:v>#N/A</c:v>
                </c:pt>
                <c:pt idx="12366">
                  <c:v>#N/A</c:v>
                </c:pt>
                <c:pt idx="12367">
                  <c:v>#N/A</c:v>
                </c:pt>
                <c:pt idx="12368">
                  <c:v>#N/A</c:v>
                </c:pt>
                <c:pt idx="12369">
                  <c:v>#N/A</c:v>
                </c:pt>
                <c:pt idx="12370">
                  <c:v>#N/A</c:v>
                </c:pt>
                <c:pt idx="12371">
                  <c:v>#N/A</c:v>
                </c:pt>
                <c:pt idx="12372">
                  <c:v>#N/A</c:v>
                </c:pt>
                <c:pt idx="12373">
                  <c:v>#N/A</c:v>
                </c:pt>
                <c:pt idx="12374">
                  <c:v>#N/A</c:v>
                </c:pt>
                <c:pt idx="12375">
                  <c:v>#N/A</c:v>
                </c:pt>
                <c:pt idx="12376">
                  <c:v>#N/A</c:v>
                </c:pt>
                <c:pt idx="12377">
                  <c:v>#N/A</c:v>
                </c:pt>
                <c:pt idx="12378">
                  <c:v>#N/A</c:v>
                </c:pt>
                <c:pt idx="12379">
                  <c:v>#N/A</c:v>
                </c:pt>
                <c:pt idx="12380">
                  <c:v>#N/A</c:v>
                </c:pt>
                <c:pt idx="12381">
                  <c:v>#N/A</c:v>
                </c:pt>
                <c:pt idx="12382">
                  <c:v>#N/A</c:v>
                </c:pt>
                <c:pt idx="12383">
                  <c:v>#N/A</c:v>
                </c:pt>
                <c:pt idx="12384">
                  <c:v>#N/A</c:v>
                </c:pt>
                <c:pt idx="12385">
                  <c:v>#N/A</c:v>
                </c:pt>
                <c:pt idx="12386">
                  <c:v>#N/A</c:v>
                </c:pt>
                <c:pt idx="12387">
                  <c:v>#N/A</c:v>
                </c:pt>
                <c:pt idx="12388">
                  <c:v>#N/A</c:v>
                </c:pt>
                <c:pt idx="12389">
                  <c:v>#N/A</c:v>
                </c:pt>
                <c:pt idx="12390">
                  <c:v>#N/A</c:v>
                </c:pt>
                <c:pt idx="12391">
                  <c:v>#N/A</c:v>
                </c:pt>
                <c:pt idx="12392">
                  <c:v>#N/A</c:v>
                </c:pt>
                <c:pt idx="12393">
                  <c:v>#N/A</c:v>
                </c:pt>
                <c:pt idx="12394">
                  <c:v>#N/A</c:v>
                </c:pt>
                <c:pt idx="12395">
                  <c:v>#N/A</c:v>
                </c:pt>
                <c:pt idx="12396">
                  <c:v>#N/A</c:v>
                </c:pt>
                <c:pt idx="12397">
                  <c:v>#N/A</c:v>
                </c:pt>
                <c:pt idx="12398">
                  <c:v>#N/A</c:v>
                </c:pt>
                <c:pt idx="12399">
                  <c:v>#N/A</c:v>
                </c:pt>
                <c:pt idx="12400">
                  <c:v>#N/A</c:v>
                </c:pt>
                <c:pt idx="12401">
                  <c:v>#N/A</c:v>
                </c:pt>
                <c:pt idx="12402">
                  <c:v>#N/A</c:v>
                </c:pt>
                <c:pt idx="12403">
                  <c:v>#N/A</c:v>
                </c:pt>
                <c:pt idx="12404">
                  <c:v>#N/A</c:v>
                </c:pt>
                <c:pt idx="12405">
                  <c:v>#N/A</c:v>
                </c:pt>
                <c:pt idx="12406">
                  <c:v>#N/A</c:v>
                </c:pt>
                <c:pt idx="12407">
                  <c:v>#N/A</c:v>
                </c:pt>
                <c:pt idx="12408">
                  <c:v>#N/A</c:v>
                </c:pt>
                <c:pt idx="12409">
                  <c:v>#N/A</c:v>
                </c:pt>
                <c:pt idx="12410">
                  <c:v>#N/A</c:v>
                </c:pt>
                <c:pt idx="12411">
                  <c:v>#N/A</c:v>
                </c:pt>
                <c:pt idx="12412">
                  <c:v>#N/A</c:v>
                </c:pt>
                <c:pt idx="12413">
                  <c:v>#N/A</c:v>
                </c:pt>
                <c:pt idx="12414">
                  <c:v>#N/A</c:v>
                </c:pt>
                <c:pt idx="12415">
                  <c:v>#N/A</c:v>
                </c:pt>
                <c:pt idx="12416">
                  <c:v>#N/A</c:v>
                </c:pt>
                <c:pt idx="12417">
                  <c:v>#N/A</c:v>
                </c:pt>
                <c:pt idx="12418">
                  <c:v>#N/A</c:v>
                </c:pt>
                <c:pt idx="12419">
                  <c:v>#N/A</c:v>
                </c:pt>
                <c:pt idx="12420">
                  <c:v>#N/A</c:v>
                </c:pt>
                <c:pt idx="12421">
                  <c:v>#N/A</c:v>
                </c:pt>
                <c:pt idx="12422">
                  <c:v>#N/A</c:v>
                </c:pt>
                <c:pt idx="12423">
                  <c:v>#N/A</c:v>
                </c:pt>
                <c:pt idx="12424">
                  <c:v>#N/A</c:v>
                </c:pt>
                <c:pt idx="12425">
                  <c:v>#N/A</c:v>
                </c:pt>
                <c:pt idx="12426">
                  <c:v>#N/A</c:v>
                </c:pt>
                <c:pt idx="12427">
                  <c:v>#N/A</c:v>
                </c:pt>
                <c:pt idx="12428">
                  <c:v>#N/A</c:v>
                </c:pt>
                <c:pt idx="12429">
                  <c:v>#N/A</c:v>
                </c:pt>
                <c:pt idx="12430">
                  <c:v>#N/A</c:v>
                </c:pt>
                <c:pt idx="12431">
                  <c:v>#N/A</c:v>
                </c:pt>
                <c:pt idx="12432">
                  <c:v>#N/A</c:v>
                </c:pt>
                <c:pt idx="12433">
                  <c:v>#N/A</c:v>
                </c:pt>
                <c:pt idx="12434">
                  <c:v>#N/A</c:v>
                </c:pt>
                <c:pt idx="12435">
                  <c:v>#N/A</c:v>
                </c:pt>
                <c:pt idx="12436">
                  <c:v>#N/A</c:v>
                </c:pt>
                <c:pt idx="12437">
                  <c:v>#N/A</c:v>
                </c:pt>
                <c:pt idx="12438">
                  <c:v>#N/A</c:v>
                </c:pt>
                <c:pt idx="12439">
                  <c:v>#N/A</c:v>
                </c:pt>
                <c:pt idx="12440">
                  <c:v>#N/A</c:v>
                </c:pt>
                <c:pt idx="12441">
                  <c:v>#N/A</c:v>
                </c:pt>
                <c:pt idx="12442">
                  <c:v>#N/A</c:v>
                </c:pt>
                <c:pt idx="12443">
                  <c:v>#N/A</c:v>
                </c:pt>
                <c:pt idx="12444">
                  <c:v>#N/A</c:v>
                </c:pt>
                <c:pt idx="12445">
                  <c:v>#N/A</c:v>
                </c:pt>
                <c:pt idx="12446">
                  <c:v>#N/A</c:v>
                </c:pt>
                <c:pt idx="12447">
                  <c:v>#N/A</c:v>
                </c:pt>
                <c:pt idx="12448">
                  <c:v>#N/A</c:v>
                </c:pt>
                <c:pt idx="12449">
                  <c:v>#N/A</c:v>
                </c:pt>
                <c:pt idx="12450">
                  <c:v>#N/A</c:v>
                </c:pt>
                <c:pt idx="12451">
                  <c:v>#N/A</c:v>
                </c:pt>
                <c:pt idx="12452">
                  <c:v>#N/A</c:v>
                </c:pt>
                <c:pt idx="12453">
                  <c:v>#N/A</c:v>
                </c:pt>
                <c:pt idx="12454">
                  <c:v>#N/A</c:v>
                </c:pt>
                <c:pt idx="12455">
                  <c:v>#N/A</c:v>
                </c:pt>
                <c:pt idx="12456">
                  <c:v>#N/A</c:v>
                </c:pt>
                <c:pt idx="12457">
                  <c:v>#N/A</c:v>
                </c:pt>
                <c:pt idx="12458">
                  <c:v>#N/A</c:v>
                </c:pt>
                <c:pt idx="12459">
                  <c:v>#N/A</c:v>
                </c:pt>
                <c:pt idx="12460">
                  <c:v>#N/A</c:v>
                </c:pt>
                <c:pt idx="12461">
                  <c:v>#N/A</c:v>
                </c:pt>
                <c:pt idx="12462">
                  <c:v>#N/A</c:v>
                </c:pt>
                <c:pt idx="12463">
                  <c:v>#N/A</c:v>
                </c:pt>
                <c:pt idx="12464">
                  <c:v>#N/A</c:v>
                </c:pt>
                <c:pt idx="12465">
                  <c:v>#N/A</c:v>
                </c:pt>
                <c:pt idx="12466">
                  <c:v>#N/A</c:v>
                </c:pt>
                <c:pt idx="12467">
                  <c:v>#N/A</c:v>
                </c:pt>
                <c:pt idx="12468">
                  <c:v>#N/A</c:v>
                </c:pt>
                <c:pt idx="12469">
                  <c:v>#N/A</c:v>
                </c:pt>
                <c:pt idx="12470">
                  <c:v>#N/A</c:v>
                </c:pt>
                <c:pt idx="12471">
                  <c:v>#N/A</c:v>
                </c:pt>
                <c:pt idx="12472">
                  <c:v>#N/A</c:v>
                </c:pt>
                <c:pt idx="12473">
                  <c:v>#N/A</c:v>
                </c:pt>
                <c:pt idx="12474">
                  <c:v>#N/A</c:v>
                </c:pt>
                <c:pt idx="12475">
                  <c:v>#N/A</c:v>
                </c:pt>
                <c:pt idx="12476">
                  <c:v>#N/A</c:v>
                </c:pt>
                <c:pt idx="12477">
                  <c:v>#N/A</c:v>
                </c:pt>
                <c:pt idx="12478">
                  <c:v>#N/A</c:v>
                </c:pt>
                <c:pt idx="12479">
                  <c:v>#N/A</c:v>
                </c:pt>
                <c:pt idx="12480">
                  <c:v>#N/A</c:v>
                </c:pt>
                <c:pt idx="12481">
                  <c:v>#N/A</c:v>
                </c:pt>
                <c:pt idx="12482">
                  <c:v>#N/A</c:v>
                </c:pt>
                <c:pt idx="12483">
                  <c:v>#N/A</c:v>
                </c:pt>
                <c:pt idx="12484">
                  <c:v>#N/A</c:v>
                </c:pt>
                <c:pt idx="12485">
                  <c:v>#N/A</c:v>
                </c:pt>
                <c:pt idx="12486">
                  <c:v>#N/A</c:v>
                </c:pt>
                <c:pt idx="12487">
                  <c:v>#N/A</c:v>
                </c:pt>
                <c:pt idx="12488">
                  <c:v>#N/A</c:v>
                </c:pt>
                <c:pt idx="12489">
                  <c:v>#N/A</c:v>
                </c:pt>
                <c:pt idx="12490">
                  <c:v>#N/A</c:v>
                </c:pt>
                <c:pt idx="12491">
                  <c:v>#N/A</c:v>
                </c:pt>
                <c:pt idx="12492">
                  <c:v>#N/A</c:v>
                </c:pt>
                <c:pt idx="12493">
                  <c:v>#N/A</c:v>
                </c:pt>
                <c:pt idx="12494">
                  <c:v>#N/A</c:v>
                </c:pt>
                <c:pt idx="12495">
                  <c:v>#N/A</c:v>
                </c:pt>
                <c:pt idx="12496">
                  <c:v>#N/A</c:v>
                </c:pt>
                <c:pt idx="12497">
                  <c:v>#N/A</c:v>
                </c:pt>
                <c:pt idx="12498">
                  <c:v>#N/A</c:v>
                </c:pt>
                <c:pt idx="12499">
                  <c:v>#N/A</c:v>
                </c:pt>
                <c:pt idx="12500">
                  <c:v>#N/A</c:v>
                </c:pt>
                <c:pt idx="12501">
                  <c:v>#N/A</c:v>
                </c:pt>
                <c:pt idx="12502">
                  <c:v>#N/A</c:v>
                </c:pt>
                <c:pt idx="12503">
                  <c:v>#N/A</c:v>
                </c:pt>
                <c:pt idx="12504">
                  <c:v>#N/A</c:v>
                </c:pt>
                <c:pt idx="12505">
                  <c:v>#N/A</c:v>
                </c:pt>
                <c:pt idx="12506">
                  <c:v>#N/A</c:v>
                </c:pt>
                <c:pt idx="12507">
                  <c:v>#N/A</c:v>
                </c:pt>
                <c:pt idx="12508">
                  <c:v>#N/A</c:v>
                </c:pt>
                <c:pt idx="12509">
                  <c:v>#N/A</c:v>
                </c:pt>
                <c:pt idx="12510">
                  <c:v>#N/A</c:v>
                </c:pt>
                <c:pt idx="12511">
                  <c:v>#N/A</c:v>
                </c:pt>
                <c:pt idx="12512">
                  <c:v>#N/A</c:v>
                </c:pt>
                <c:pt idx="12513">
                  <c:v>#N/A</c:v>
                </c:pt>
                <c:pt idx="12514">
                  <c:v>#N/A</c:v>
                </c:pt>
                <c:pt idx="12515">
                  <c:v>#N/A</c:v>
                </c:pt>
                <c:pt idx="12516">
                  <c:v>#N/A</c:v>
                </c:pt>
                <c:pt idx="12517">
                  <c:v>#N/A</c:v>
                </c:pt>
                <c:pt idx="12518">
                  <c:v>#N/A</c:v>
                </c:pt>
                <c:pt idx="12519">
                  <c:v>#N/A</c:v>
                </c:pt>
                <c:pt idx="12520">
                  <c:v>#N/A</c:v>
                </c:pt>
                <c:pt idx="12521">
                  <c:v>#N/A</c:v>
                </c:pt>
                <c:pt idx="12522">
                  <c:v>#N/A</c:v>
                </c:pt>
                <c:pt idx="12523">
                  <c:v>#N/A</c:v>
                </c:pt>
                <c:pt idx="12524">
                  <c:v>#N/A</c:v>
                </c:pt>
                <c:pt idx="12525">
                  <c:v>#N/A</c:v>
                </c:pt>
                <c:pt idx="12526">
                  <c:v>#N/A</c:v>
                </c:pt>
                <c:pt idx="12527">
                  <c:v>#N/A</c:v>
                </c:pt>
                <c:pt idx="12528">
                  <c:v>#N/A</c:v>
                </c:pt>
                <c:pt idx="12529">
                  <c:v>#N/A</c:v>
                </c:pt>
                <c:pt idx="12530">
                  <c:v>#N/A</c:v>
                </c:pt>
                <c:pt idx="12531">
                  <c:v>#N/A</c:v>
                </c:pt>
                <c:pt idx="12532">
                  <c:v>#N/A</c:v>
                </c:pt>
                <c:pt idx="12533">
                  <c:v>#N/A</c:v>
                </c:pt>
                <c:pt idx="12534">
                  <c:v>#N/A</c:v>
                </c:pt>
                <c:pt idx="12535">
                  <c:v>#N/A</c:v>
                </c:pt>
                <c:pt idx="12536">
                  <c:v>#N/A</c:v>
                </c:pt>
                <c:pt idx="12537">
                  <c:v>#N/A</c:v>
                </c:pt>
                <c:pt idx="12538">
                  <c:v>#N/A</c:v>
                </c:pt>
                <c:pt idx="12539">
                  <c:v>#N/A</c:v>
                </c:pt>
                <c:pt idx="12540">
                  <c:v>#N/A</c:v>
                </c:pt>
                <c:pt idx="12541">
                  <c:v>#N/A</c:v>
                </c:pt>
                <c:pt idx="12542">
                  <c:v>#N/A</c:v>
                </c:pt>
                <c:pt idx="12543">
                  <c:v>#N/A</c:v>
                </c:pt>
                <c:pt idx="12544">
                  <c:v>#N/A</c:v>
                </c:pt>
                <c:pt idx="12545">
                  <c:v>#N/A</c:v>
                </c:pt>
                <c:pt idx="12546">
                  <c:v>#N/A</c:v>
                </c:pt>
                <c:pt idx="12547">
                  <c:v>#N/A</c:v>
                </c:pt>
                <c:pt idx="12548">
                  <c:v>#N/A</c:v>
                </c:pt>
                <c:pt idx="12549">
                  <c:v>#N/A</c:v>
                </c:pt>
                <c:pt idx="12550">
                  <c:v>#N/A</c:v>
                </c:pt>
                <c:pt idx="12551">
                  <c:v>#N/A</c:v>
                </c:pt>
                <c:pt idx="12552">
                  <c:v>#N/A</c:v>
                </c:pt>
                <c:pt idx="12553">
                  <c:v>#N/A</c:v>
                </c:pt>
                <c:pt idx="12554">
                  <c:v>#N/A</c:v>
                </c:pt>
                <c:pt idx="12555">
                  <c:v>#N/A</c:v>
                </c:pt>
                <c:pt idx="12556">
                  <c:v>#N/A</c:v>
                </c:pt>
                <c:pt idx="12557">
                  <c:v>#N/A</c:v>
                </c:pt>
                <c:pt idx="12558">
                  <c:v>#N/A</c:v>
                </c:pt>
                <c:pt idx="12559">
                  <c:v>#N/A</c:v>
                </c:pt>
                <c:pt idx="12560">
                  <c:v>#N/A</c:v>
                </c:pt>
                <c:pt idx="12561">
                  <c:v>#N/A</c:v>
                </c:pt>
                <c:pt idx="12562">
                  <c:v>#N/A</c:v>
                </c:pt>
                <c:pt idx="12563">
                  <c:v>#N/A</c:v>
                </c:pt>
                <c:pt idx="12564">
                  <c:v>#N/A</c:v>
                </c:pt>
                <c:pt idx="12565">
                  <c:v>#N/A</c:v>
                </c:pt>
                <c:pt idx="12566">
                  <c:v>#N/A</c:v>
                </c:pt>
                <c:pt idx="12567">
                  <c:v>#N/A</c:v>
                </c:pt>
                <c:pt idx="12568">
                  <c:v>#N/A</c:v>
                </c:pt>
                <c:pt idx="12569">
                  <c:v>#N/A</c:v>
                </c:pt>
                <c:pt idx="12570">
                  <c:v>#N/A</c:v>
                </c:pt>
                <c:pt idx="12571">
                  <c:v>#N/A</c:v>
                </c:pt>
                <c:pt idx="12572">
                  <c:v>#N/A</c:v>
                </c:pt>
                <c:pt idx="12573">
                  <c:v>#N/A</c:v>
                </c:pt>
                <c:pt idx="12574">
                  <c:v>#N/A</c:v>
                </c:pt>
                <c:pt idx="12575">
                  <c:v>#N/A</c:v>
                </c:pt>
                <c:pt idx="12576">
                  <c:v>#N/A</c:v>
                </c:pt>
                <c:pt idx="12577">
                  <c:v>#N/A</c:v>
                </c:pt>
                <c:pt idx="12578">
                  <c:v>#N/A</c:v>
                </c:pt>
                <c:pt idx="12579">
                  <c:v>#N/A</c:v>
                </c:pt>
                <c:pt idx="12580">
                  <c:v>#N/A</c:v>
                </c:pt>
                <c:pt idx="12581">
                  <c:v>#N/A</c:v>
                </c:pt>
                <c:pt idx="12582">
                  <c:v>#N/A</c:v>
                </c:pt>
                <c:pt idx="12583">
                  <c:v>#N/A</c:v>
                </c:pt>
                <c:pt idx="12584">
                  <c:v>#N/A</c:v>
                </c:pt>
                <c:pt idx="12585">
                  <c:v>#N/A</c:v>
                </c:pt>
                <c:pt idx="12586">
                  <c:v>#N/A</c:v>
                </c:pt>
                <c:pt idx="12587">
                  <c:v>#N/A</c:v>
                </c:pt>
                <c:pt idx="12588">
                  <c:v>#N/A</c:v>
                </c:pt>
                <c:pt idx="12589">
                  <c:v>#N/A</c:v>
                </c:pt>
                <c:pt idx="12590">
                  <c:v>#N/A</c:v>
                </c:pt>
                <c:pt idx="12591">
                  <c:v>#N/A</c:v>
                </c:pt>
                <c:pt idx="12592">
                  <c:v>#N/A</c:v>
                </c:pt>
                <c:pt idx="12593">
                  <c:v>#N/A</c:v>
                </c:pt>
                <c:pt idx="12594">
                  <c:v>#N/A</c:v>
                </c:pt>
                <c:pt idx="12595">
                  <c:v>#N/A</c:v>
                </c:pt>
                <c:pt idx="12596">
                  <c:v>#N/A</c:v>
                </c:pt>
                <c:pt idx="12597">
                  <c:v>#N/A</c:v>
                </c:pt>
                <c:pt idx="12598">
                  <c:v>#N/A</c:v>
                </c:pt>
                <c:pt idx="12599">
                  <c:v>#N/A</c:v>
                </c:pt>
                <c:pt idx="12600">
                  <c:v>#N/A</c:v>
                </c:pt>
                <c:pt idx="12601">
                  <c:v>#N/A</c:v>
                </c:pt>
                <c:pt idx="12602">
                  <c:v>#N/A</c:v>
                </c:pt>
                <c:pt idx="12603">
                  <c:v>#N/A</c:v>
                </c:pt>
                <c:pt idx="12604">
                  <c:v>#N/A</c:v>
                </c:pt>
                <c:pt idx="12605">
                  <c:v>#N/A</c:v>
                </c:pt>
                <c:pt idx="12606">
                  <c:v>#N/A</c:v>
                </c:pt>
                <c:pt idx="12607">
                  <c:v>#N/A</c:v>
                </c:pt>
                <c:pt idx="12608">
                  <c:v>#N/A</c:v>
                </c:pt>
                <c:pt idx="12609">
                  <c:v>#N/A</c:v>
                </c:pt>
                <c:pt idx="12610">
                  <c:v>#N/A</c:v>
                </c:pt>
                <c:pt idx="12611">
                  <c:v>#N/A</c:v>
                </c:pt>
                <c:pt idx="12612">
                  <c:v>#N/A</c:v>
                </c:pt>
                <c:pt idx="12613">
                  <c:v>#N/A</c:v>
                </c:pt>
                <c:pt idx="12614">
                  <c:v>#N/A</c:v>
                </c:pt>
                <c:pt idx="12615">
                  <c:v>#N/A</c:v>
                </c:pt>
                <c:pt idx="12616">
                  <c:v>#N/A</c:v>
                </c:pt>
                <c:pt idx="12617">
                  <c:v>#N/A</c:v>
                </c:pt>
                <c:pt idx="12618">
                  <c:v>#N/A</c:v>
                </c:pt>
                <c:pt idx="12619">
                  <c:v>#N/A</c:v>
                </c:pt>
                <c:pt idx="12620">
                  <c:v>#N/A</c:v>
                </c:pt>
                <c:pt idx="12621">
                  <c:v>#N/A</c:v>
                </c:pt>
                <c:pt idx="12622">
                  <c:v>#N/A</c:v>
                </c:pt>
                <c:pt idx="12623">
                  <c:v>#N/A</c:v>
                </c:pt>
                <c:pt idx="12624">
                  <c:v>#N/A</c:v>
                </c:pt>
                <c:pt idx="12625">
                  <c:v>#N/A</c:v>
                </c:pt>
                <c:pt idx="12626">
                  <c:v>#N/A</c:v>
                </c:pt>
                <c:pt idx="12627">
                  <c:v>#N/A</c:v>
                </c:pt>
                <c:pt idx="12628">
                  <c:v>#N/A</c:v>
                </c:pt>
                <c:pt idx="12629">
                  <c:v>#N/A</c:v>
                </c:pt>
                <c:pt idx="12630">
                  <c:v>#N/A</c:v>
                </c:pt>
                <c:pt idx="12631">
                  <c:v>#N/A</c:v>
                </c:pt>
                <c:pt idx="12632">
                  <c:v>#N/A</c:v>
                </c:pt>
                <c:pt idx="12633">
                  <c:v>#N/A</c:v>
                </c:pt>
                <c:pt idx="12634">
                  <c:v>#N/A</c:v>
                </c:pt>
                <c:pt idx="12635">
                  <c:v>#N/A</c:v>
                </c:pt>
                <c:pt idx="12636">
                  <c:v>#N/A</c:v>
                </c:pt>
                <c:pt idx="12637">
                  <c:v>#N/A</c:v>
                </c:pt>
                <c:pt idx="12638">
                  <c:v>#N/A</c:v>
                </c:pt>
                <c:pt idx="12639">
                  <c:v>#N/A</c:v>
                </c:pt>
                <c:pt idx="12640">
                  <c:v>#N/A</c:v>
                </c:pt>
                <c:pt idx="12641">
                  <c:v>#N/A</c:v>
                </c:pt>
                <c:pt idx="12642">
                  <c:v>#N/A</c:v>
                </c:pt>
                <c:pt idx="12643">
                  <c:v>#N/A</c:v>
                </c:pt>
                <c:pt idx="12644">
                  <c:v>#N/A</c:v>
                </c:pt>
                <c:pt idx="12645">
                  <c:v>#N/A</c:v>
                </c:pt>
                <c:pt idx="12646">
                  <c:v>#N/A</c:v>
                </c:pt>
                <c:pt idx="12647">
                  <c:v>#N/A</c:v>
                </c:pt>
                <c:pt idx="12648">
                  <c:v>#N/A</c:v>
                </c:pt>
                <c:pt idx="12649">
                  <c:v>#N/A</c:v>
                </c:pt>
                <c:pt idx="12650">
                  <c:v>#N/A</c:v>
                </c:pt>
                <c:pt idx="12651">
                  <c:v>#N/A</c:v>
                </c:pt>
                <c:pt idx="12652">
                  <c:v>#N/A</c:v>
                </c:pt>
                <c:pt idx="12653">
                  <c:v>#N/A</c:v>
                </c:pt>
                <c:pt idx="12654">
                  <c:v>#N/A</c:v>
                </c:pt>
                <c:pt idx="12655">
                  <c:v>#N/A</c:v>
                </c:pt>
                <c:pt idx="12656">
                  <c:v>#N/A</c:v>
                </c:pt>
                <c:pt idx="12657">
                  <c:v>#N/A</c:v>
                </c:pt>
                <c:pt idx="12658">
                  <c:v>#N/A</c:v>
                </c:pt>
                <c:pt idx="12659">
                  <c:v>#N/A</c:v>
                </c:pt>
                <c:pt idx="12660">
                  <c:v>#N/A</c:v>
                </c:pt>
                <c:pt idx="12661">
                  <c:v>#N/A</c:v>
                </c:pt>
                <c:pt idx="12662">
                  <c:v>#N/A</c:v>
                </c:pt>
                <c:pt idx="12663">
                  <c:v>#N/A</c:v>
                </c:pt>
                <c:pt idx="12664">
                  <c:v>#N/A</c:v>
                </c:pt>
                <c:pt idx="12665">
                  <c:v>#N/A</c:v>
                </c:pt>
                <c:pt idx="12666">
                  <c:v>#N/A</c:v>
                </c:pt>
                <c:pt idx="12667">
                  <c:v>#N/A</c:v>
                </c:pt>
                <c:pt idx="12668">
                  <c:v>#N/A</c:v>
                </c:pt>
                <c:pt idx="12669">
                  <c:v>#N/A</c:v>
                </c:pt>
                <c:pt idx="12670">
                  <c:v>#N/A</c:v>
                </c:pt>
                <c:pt idx="12671">
                  <c:v>#N/A</c:v>
                </c:pt>
                <c:pt idx="12672">
                  <c:v>#N/A</c:v>
                </c:pt>
                <c:pt idx="12673">
                  <c:v>#N/A</c:v>
                </c:pt>
                <c:pt idx="12674">
                  <c:v>#N/A</c:v>
                </c:pt>
                <c:pt idx="12675">
                  <c:v>#N/A</c:v>
                </c:pt>
                <c:pt idx="12676">
                  <c:v>#N/A</c:v>
                </c:pt>
                <c:pt idx="12677">
                  <c:v>#N/A</c:v>
                </c:pt>
                <c:pt idx="12678">
                  <c:v>#N/A</c:v>
                </c:pt>
                <c:pt idx="12679">
                  <c:v>#N/A</c:v>
                </c:pt>
                <c:pt idx="12680">
                  <c:v>#N/A</c:v>
                </c:pt>
                <c:pt idx="12681">
                  <c:v>#N/A</c:v>
                </c:pt>
                <c:pt idx="12682">
                  <c:v>#N/A</c:v>
                </c:pt>
                <c:pt idx="12683">
                  <c:v>#N/A</c:v>
                </c:pt>
                <c:pt idx="12684">
                  <c:v>#N/A</c:v>
                </c:pt>
                <c:pt idx="12685">
                  <c:v>#N/A</c:v>
                </c:pt>
                <c:pt idx="12686">
                  <c:v>#N/A</c:v>
                </c:pt>
                <c:pt idx="12687">
                  <c:v>#N/A</c:v>
                </c:pt>
                <c:pt idx="12688">
                  <c:v>#N/A</c:v>
                </c:pt>
                <c:pt idx="12689">
                  <c:v>#N/A</c:v>
                </c:pt>
                <c:pt idx="12690">
                  <c:v>#N/A</c:v>
                </c:pt>
                <c:pt idx="12691">
                  <c:v>#N/A</c:v>
                </c:pt>
                <c:pt idx="12692">
                  <c:v>#N/A</c:v>
                </c:pt>
                <c:pt idx="12693">
                  <c:v>#N/A</c:v>
                </c:pt>
                <c:pt idx="12694">
                  <c:v>#N/A</c:v>
                </c:pt>
                <c:pt idx="12695">
                  <c:v>#N/A</c:v>
                </c:pt>
                <c:pt idx="12696">
                  <c:v>#N/A</c:v>
                </c:pt>
                <c:pt idx="12697">
                  <c:v>#N/A</c:v>
                </c:pt>
                <c:pt idx="12698">
                  <c:v>#N/A</c:v>
                </c:pt>
                <c:pt idx="12699">
                  <c:v>#N/A</c:v>
                </c:pt>
                <c:pt idx="12700">
                  <c:v>#N/A</c:v>
                </c:pt>
                <c:pt idx="12701">
                  <c:v>#N/A</c:v>
                </c:pt>
                <c:pt idx="12702">
                  <c:v>#N/A</c:v>
                </c:pt>
                <c:pt idx="12703">
                  <c:v>#N/A</c:v>
                </c:pt>
                <c:pt idx="12704">
                  <c:v>#N/A</c:v>
                </c:pt>
                <c:pt idx="12705">
                  <c:v>#N/A</c:v>
                </c:pt>
                <c:pt idx="12706">
                  <c:v>#N/A</c:v>
                </c:pt>
                <c:pt idx="12707">
                  <c:v>#N/A</c:v>
                </c:pt>
                <c:pt idx="12708">
                  <c:v>#N/A</c:v>
                </c:pt>
                <c:pt idx="12709">
                  <c:v>#N/A</c:v>
                </c:pt>
                <c:pt idx="12710">
                  <c:v>#N/A</c:v>
                </c:pt>
                <c:pt idx="12711">
                  <c:v>#N/A</c:v>
                </c:pt>
                <c:pt idx="12712">
                  <c:v>#N/A</c:v>
                </c:pt>
                <c:pt idx="12713">
                  <c:v>#N/A</c:v>
                </c:pt>
                <c:pt idx="12714">
                  <c:v>#N/A</c:v>
                </c:pt>
                <c:pt idx="12715">
                  <c:v>#N/A</c:v>
                </c:pt>
                <c:pt idx="12716">
                  <c:v>#N/A</c:v>
                </c:pt>
                <c:pt idx="12717">
                  <c:v>#N/A</c:v>
                </c:pt>
                <c:pt idx="12718">
                  <c:v>#N/A</c:v>
                </c:pt>
                <c:pt idx="12719">
                  <c:v>#N/A</c:v>
                </c:pt>
                <c:pt idx="12720">
                  <c:v>#N/A</c:v>
                </c:pt>
                <c:pt idx="12721">
                  <c:v>#N/A</c:v>
                </c:pt>
                <c:pt idx="12722">
                  <c:v>#N/A</c:v>
                </c:pt>
                <c:pt idx="12723">
                  <c:v>#N/A</c:v>
                </c:pt>
                <c:pt idx="12724">
                  <c:v>#N/A</c:v>
                </c:pt>
                <c:pt idx="12725">
                  <c:v>#N/A</c:v>
                </c:pt>
                <c:pt idx="12726">
                  <c:v>#N/A</c:v>
                </c:pt>
                <c:pt idx="12727">
                  <c:v>#N/A</c:v>
                </c:pt>
                <c:pt idx="12728">
                  <c:v>#N/A</c:v>
                </c:pt>
                <c:pt idx="12729">
                  <c:v>#N/A</c:v>
                </c:pt>
                <c:pt idx="12730">
                  <c:v>#N/A</c:v>
                </c:pt>
                <c:pt idx="12731">
                  <c:v>#N/A</c:v>
                </c:pt>
                <c:pt idx="12732">
                  <c:v>#N/A</c:v>
                </c:pt>
                <c:pt idx="12733">
                  <c:v>#N/A</c:v>
                </c:pt>
                <c:pt idx="12734">
                  <c:v>#N/A</c:v>
                </c:pt>
                <c:pt idx="12735">
                  <c:v>#N/A</c:v>
                </c:pt>
                <c:pt idx="12736">
                  <c:v>#N/A</c:v>
                </c:pt>
                <c:pt idx="12737">
                  <c:v>#N/A</c:v>
                </c:pt>
                <c:pt idx="12738">
                  <c:v>#N/A</c:v>
                </c:pt>
                <c:pt idx="12739">
                  <c:v>#N/A</c:v>
                </c:pt>
                <c:pt idx="12740">
                  <c:v>#N/A</c:v>
                </c:pt>
                <c:pt idx="12741">
                  <c:v>#N/A</c:v>
                </c:pt>
                <c:pt idx="12742">
                  <c:v>#N/A</c:v>
                </c:pt>
                <c:pt idx="12743">
                  <c:v>#N/A</c:v>
                </c:pt>
                <c:pt idx="12744">
                  <c:v>#N/A</c:v>
                </c:pt>
                <c:pt idx="12745">
                  <c:v>#N/A</c:v>
                </c:pt>
                <c:pt idx="12746">
                  <c:v>#N/A</c:v>
                </c:pt>
                <c:pt idx="12747">
                  <c:v>#N/A</c:v>
                </c:pt>
                <c:pt idx="12748">
                  <c:v>#N/A</c:v>
                </c:pt>
                <c:pt idx="12749">
                  <c:v>#N/A</c:v>
                </c:pt>
                <c:pt idx="12750">
                  <c:v>#N/A</c:v>
                </c:pt>
                <c:pt idx="12751">
                  <c:v>#N/A</c:v>
                </c:pt>
                <c:pt idx="12752">
                  <c:v>#N/A</c:v>
                </c:pt>
                <c:pt idx="12753">
                  <c:v>#N/A</c:v>
                </c:pt>
                <c:pt idx="12754">
                  <c:v>#N/A</c:v>
                </c:pt>
                <c:pt idx="12755">
                  <c:v>#N/A</c:v>
                </c:pt>
                <c:pt idx="12756">
                  <c:v>#N/A</c:v>
                </c:pt>
                <c:pt idx="12757">
                  <c:v>#N/A</c:v>
                </c:pt>
                <c:pt idx="12758">
                  <c:v>#N/A</c:v>
                </c:pt>
                <c:pt idx="12759">
                  <c:v>#N/A</c:v>
                </c:pt>
                <c:pt idx="12760">
                  <c:v>#N/A</c:v>
                </c:pt>
                <c:pt idx="12761">
                  <c:v>#N/A</c:v>
                </c:pt>
                <c:pt idx="12762">
                  <c:v>#N/A</c:v>
                </c:pt>
                <c:pt idx="12763">
                  <c:v>#N/A</c:v>
                </c:pt>
                <c:pt idx="12764">
                  <c:v>#N/A</c:v>
                </c:pt>
                <c:pt idx="12765">
                  <c:v>#N/A</c:v>
                </c:pt>
                <c:pt idx="12766">
                  <c:v>#N/A</c:v>
                </c:pt>
                <c:pt idx="12767">
                  <c:v>#N/A</c:v>
                </c:pt>
                <c:pt idx="12768">
                  <c:v>#N/A</c:v>
                </c:pt>
                <c:pt idx="12769">
                  <c:v>#N/A</c:v>
                </c:pt>
                <c:pt idx="12770">
                  <c:v>#N/A</c:v>
                </c:pt>
                <c:pt idx="12771">
                  <c:v>#N/A</c:v>
                </c:pt>
                <c:pt idx="12772">
                  <c:v>#N/A</c:v>
                </c:pt>
                <c:pt idx="12773">
                  <c:v>#N/A</c:v>
                </c:pt>
                <c:pt idx="12774">
                  <c:v>#N/A</c:v>
                </c:pt>
                <c:pt idx="12775">
                  <c:v>#N/A</c:v>
                </c:pt>
                <c:pt idx="12776">
                  <c:v>#N/A</c:v>
                </c:pt>
                <c:pt idx="12777">
                  <c:v>#N/A</c:v>
                </c:pt>
                <c:pt idx="12778">
                  <c:v>#N/A</c:v>
                </c:pt>
                <c:pt idx="12779">
                  <c:v>#N/A</c:v>
                </c:pt>
                <c:pt idx="12780">
                  <c:v>#N/A</c:v>
                </c:pt>
                <c:pt idx="12781">
                  <c:v>#N/A</c:v>
                </c:pt>
                <c:pt idx="12782">
                  <c:v>#N/A</c:v>
                </c:pt>
                <c:pt idx="12783">
                  <c:v>#N/A</c:v>
                </c:pt>
                <c:pt idx="12784">
                  <c:v>#N/A</c:v>
                </c:pt>
                <c:pt idx="12785">
                  <c:v>#N/A</c:v>
                </c:pt>
                <c:pt idx="12786">
                  <c:v>#N/A</c:v>
                </c:pt>
                <c:pt idx="12787">
                  <c:v>#N/A</c:v>
                </c:pt>
                <c:pt idx="12788">
                  <c:v>#N/A</c:v>
                </c:pt>
                <c:pt idx="12789">
                  <c:v>#N/A</c:v>
                </c:pt>
                <c:pt idx="12790">
                  <c:v>#N/A</c:v>
                </c:pt>
                <c:pt idx="12791">
                  <c:v>#N/A</c:v>
                </c:pt>
                <c:pt idx="12792">
                  <c:v>#N/A</c:v>
                </c:pt>
                <c:pt idx="12793">
                  <c:v>#N/A</c:v>
                </c:pt>
                <c:pt idx="12794">
                  <c:v>#N/A</c:v>
                </c:pt>
                <c:pt idx="12795">
                  <c:v>#N/A</c:v>
                </c:pt>
                <c:pt idx="12796">
                  <c:v>#N/A</c:v>
                </c:pt>
                <c:pt idx="12797">
                  <c:v>#N/A</c:v>
                </c:pt>
                <c:pt idx="12798">
                  <c:v>#N/A</c:v>
                </c:pt>
                <c:pt idx="12799">
                  <c:v>#N/A</c:v>
                </c:pt>
                <c:pt idx="12800">
                  <c:v>#N/A</c:v>
                </c:pt>
                <c:pt idx="12801">
                  <c:v>#N/A</c:v>
                </c:pt>
                <c:pt idx="12802">
                  <c:v>#N/A</c:v>
                </c:pt>
                <c:pt idx="12803">
                  <c:v>#N/A</c:v>
                </c:pt>
                <c:pt idx="12804">
                  <c:v>#N/A</c:v>
                </c:pt>
                <c:pt idx="12805">
                  <c:v>#N/A</c:v>
                </c:pt>
                <c:pt idx="12806">
                  <c:v>#N/A</c:v>
                </c:pt>
                <c:pt idx="12807">
                  <c:v>#N/A</c:v>
                </c:pt>
                <c:pt idx="12808">
                  <c:v>#N/A</c:v>
                </c:pt>
                <c:pt idx="12809">
                  <c:v>#N/A</c:v>
                </c:pt>
                <c:pt idx="12810">
                  <c:v>#N/A</c:v>
                </c:pt>
                <c:pt idx="12811">
                  <c:v>#N/A</c:v>
                </c:pt>
                <c:pt idx="12812">
                  <c:v>#N/A</c:v>
                </c:pt>
                <c:pt idx="12813">
                  <c:v>#N/A</c:v>
                </c:pt>
                <c:pt idx="12814">
                  <c:v>#N/A</c:v>
                </c:pt>
                <c:pt idx="12815">
                  <c:v>#N/A</c:v>
                </c:pt>
                <c:pt idx="12816">
                  <c:v>#N/A</c:v>
                </c:pt>
                <c:pt idx="12817">
                  <c:v>#N/A</c:v>
                </c:pt>
                <c:pt idx="12818">
                  <c:v>#N/A</c:v>
                </c:pt>
                <c:pt idx="12819">
                  <c:v>#N/A</c:v>
                </c:pt>
                <c:pt idx="12820">
                  <c:v>#N/A</c:v>
                </c:pt>
                <c:pt idx="12821">
                  <c:v>#N/A</c:v>
                </c:pt>
                <c:pt idx="12822">
                  <c:v>#N/A</c:v>
                </c:pt>
                <c:pt idx="12823">
                  <c:v>#N/A</c:v>
                </c:pt>
                <c:pt idx="12824">
                  <c:v>#N/A</c:v>
                </c:pt>
                <c:pt idx="12825">
                  <c:v>#N/A</c:v>
                </c:pt>
                <c:pt idx="12826">
                  <c:v>#N/A</c:v>
                </c:pt>
                <c:pt idx="12827">
                  <c:v>#N/A</c:v>
                </c:pt>
                <c:pt idx="12828">
                  <c:v>#N/A</c:v>
                </c:pt>
                <c:pt idx="12829">
                  <c:v>#N/A</c:v>
                </c:pt>
                <c:pt idx="12830">
                  <c:v>#N/A</c:v>
                </c:pt>
                <c:pt idx="12831">
                  <c:v>#N/A</c:v>
                </c:pt>
                <c:pt idx="12832">
                  <c:v>#N/A</c:v>
                </c:pt>
                <c:pt idx="12833">
                  <c:v>#N/A</c:v>
                </c:pt>
                <c:pt idx="12834">
                  <c:v>#N/A</c:v>
                </c:pt>
                <c:pt idx="12835">
                  <c:v>#N/A</c:v>
                </c:pt>
                <c:pt idx="12836">
                  <c:v>#N/A</c:v>
                </c:pt>
                <c:pt idx="12837">
                  <c:v>#N/A</c:v>
                </c:pt>
                <c:pt idx="12838">
                  <c:v>#N/A</c:v>
                </c:pt>
                <c:pt idx="12839">
                  <c:v>#N/A</c:v>
                </c:pt>
                <c:pt idx="12840">
                  <c:v>#N/A</c:v>
                </c:pt>
                <c:pt idx="12841">
                  <c:v>#N/A</c:v>
                </c:pt>
                <c:pt idx="12842">
                  <c:v>#N/A</c:v>
                </c:pt>
                <c:pt idx="12843">
                  <c:v>#N/A</c:v>
                </c:pt>
                <c:pt idx="12844">
                  <c:v>#N/A</c:v>
                </c:pt>
                <c:pt idx="12845">
                  <c:v>#N/A</c:v>
                </c:pt>
                <c:pt idx="12846">
                  <c:v>#N/A</c:v>
                </c:pt>
                <c:pt idx="12847">
                  <c:v>#N/A</c:v>
                </c:pt>
                <c:pt idx="12848">
                  <c:v>#N/A</c:v>
                </c:pt>
                <c:pt idx="12849">
                  <c:v>#N/A</c:v>
                </c:pt>
                <c:pt idx="12850">
                  <c:v>#N/A</c:v>
                </c:pt>
                <c:pt idx="12851">
                  <c:v>#N/A</c:v>
                </c:pt>
                <c:pt idx="12852">
                  <c:v>#N/A</c:v>
                </c:pt>
                <c:pt idx="12853">
                  <c:v>#N/A</c:v>
                </c:pt>
                <c:pt idx="12854">
                  <c:v>#N/A</c:v>
                </c:pt>
                <c:pt idx="12855">
                  <c:v>#N/A</c:v>
                </c:pt>
                <c:pt idx="12856">
                  <c:v>#N/A</c:v>
                </c:pt>
                <c:pt idx="12857">
                  <c:v>#N/A</c:v>
                </c:pt>
                <c:pt idx="12858">
                  <c:v>#N/A</c:v>
                </c:pt>
                <c:pt idx="12859">
                  <c:v>#N/A</c:v>
                </c:pt>
                <c:pt idx="12860">
                  <c:v>#N/A</c:v>
                </c:pt>
                <c:pt idx="12861">
                  <c:v>#N/A</c:v>
                </c:pt>
                <c:pt idx="12862">
                  <c:v>#N/A</c:v>
                </c:pt>
                <c:pt idx="12863">
                  <c:v>#N/A</c:v>
                </c:pt>
                <c:pt idx="12864">
                  <c:v>#N/A</c:v>
                </c:pt>
                <c:pt idx="12865">
                  <c:v>#N/A</c:v>
                </c:pt>
                <c:pt idx="12866">
                  <c:v>#N/A</c:v>
                </c:pt>
                <c:pt idx="12867">
                  <c:v>#N/A</c:v>
                </c:pt>
                <c:pt idx="12868">
                  <c:v>#N/A</c:v>
                </c:pt>
                <c:pt idx="12869">
                  <c:v>#N/A</c:v>
                </c:pt>
                <c:pt idx="12870">
                  <c:v>#N/A</c:v>
                </c:pt>
                <c:pt idx="12871">
                  <c:v>#N/A</c:v>
                </c:pt>
                <c:pt idx="12872">
                  <c:v>#N/A</c:v>
                </c:pt>
                <c:pt idx="12873">
                  <c:v>#N/A</c:v>
                </c:pt>
                <c:pt idx="12874">
                  <c:v>#N/A</c:v>
                </c:pt>
                <c:pt idx="12875">
                  <c:v>#N/A</c:v>
                </c:pt>
                <c:pt idx="12876">
                  <c:v>#N/A</c:v>
                </c:pt>
                <c:pt idx="12877">
                  <c:v>#N/A</c:v>
                </c:pt>
                <c:pt idx="12878">
                  <c:v>#N/A</c:v>
                </c:pt>
                <c:pt idx="12879">
                  <c:v>#N/A</c:v>
                </c:pt>
                <c:pt idx="12880">
                  <c:v>#N/A</c:v>
                </c:pt>
                <c:pt idx="12881">
                  <c:v>#N/A</c:v>
                </c:pt>
                <c:pt idx="12882">
                  <c:v>#N/A</c:v>
                </c:pt>
                <c:pt idx="12883">
                  <c:v>#N/A</c:v>
                </c:pt>
                <c:pt idx="12884">
                  <c:v>#N/A</c:v>
                </c:pt>
                <c:pt idx="12885">
                  <c:v>#N/A</c:v>
                </c:pt>
                <c:pt idx="12886">
                  <c:v>#N/A</c:v>
                </c:pt>
                <c:pt idx="12887">
                  <c:v>#N/A</c:v>
                </c:pt>
                <c:pt idx="12888">
                  <c:v>#N/A</c:v>
                </c:pt>
                <c:pt idx="12889">
                  <c:v>#N/A</c:v>
                </c:pt>
                <c:pt idx="12890">
                  <c:v>#N/A</c:v>
                </c:pt>
                <c:pt idx="12891">
                  <c:v>#N/A</c:v>
                </c:pt>
                <c:pt idx="12892">
                  <c:v>#N/A</c:v>
                </c:pt>
                <c:pt idx="12893">
                  <c:v>#N/A</c:v>
                </c:pt>
                <c:pt idx="12894">
                  <c:v>#N/A</c:v>
                </c:pt>
                <c:pt idx="12895">
                  <c:v>#N/A</c:v>
                </c:pt>
                <c:pt idx="12896">
                  <c:v>#N/A</c:v>
                </c:pt>
                <c:pt idx="12897">
                  <c:v>#N/A</c:v>
                </c:pt>
                <c:pt idx="12898">
                  <c:v>#N/A</c:v>
                </c:pt>
                <c:pt idx="12899">
                  <c:v>#N/A</c:v>
                </c:pt>
                <c:pt idx="12900">
                  <c:v>#N/A</c:v>
                </c:pt>
                <c:pt idx="12901">
                  <c:v>#N/A</c:v>
                </c:pt>
                <c:pt idx="12902">
                  <c:v>#N/A</c:v>
                </c:pt>
                <c:pt idx="12903">
                  <c:v>#N/A</c:v>
                </c:pt>
                <c:pt idx="12904">
                  <c:v>#N/A</c:v>
                </c:pt>
                <c:pt idx="12905">
                  <c:v>#N/A</c:v>
                </c:pt>
                <c:pt idx="12906">
                  <c:v>#N/A</c:v>
                </c:pt>
                <c:pt idx="12907">
                  <c:v>#N/A</c:v>
                </c:pt>
                <c:pt idx="12908">
                  <c:v>#N/A</c:v>
                </c:pt>
                <c:pt idx="12909">
                  <c:v>#N/A</c:v>
                </c:pt>
                <c:pt idx="12910">
                  <c:v>#N/A</c:v>
                </c:pt>
                <c:pt idx="12911">
                  <c:v>#N/A</c:v>
                </c:pt>
                <c:pt idx="12912">
                  <c:v>#N/A</c:v>
                </c:pt>
                <c:pt idx="12913">
                  <c:v>#N/A</c:v>
                </c:pt>
                <c:pt idx="12914">
                  <c:v>#N/A</c:v>
                </c:pt>
                <c:pt idx="12915">
                  <c:v>#N/A</c:v>
                </c:pt>
                <c:pt idx="12916">
                  <c:v>#N/A</c:v>
                </c:pt>
                <c:pt idx="12917">
                  <c:v>#N/A</c:v>
                </c:pt>
                <c:pt idx="12918">
                  <c:v>#N/A</c:v>
                </c:pt>
                <c:pt idx="12919">
                  <c:v>#N/A</c:v>
                </c:pt>
                <c:pt idx="12920">
                  <c:v>#N/A</c:v>
                </c:pt>
                <c:pt idx="12921">
                  <c:v>#N/A</c:v>
                </c:pt>
                <c:pt idx="12922">
                  <c:v>#N/A</c:v>
                </c:pt>
                <c:pt idx="12923">
                  <c:v>#N/A</c:v>
                </c:pt>
                <c:pt idx="12924">
                  <c:v>#N/A</c:v>
                </c:pt>
                <c:pt idx="12925">
                  <c:v>#N/A</c:v>
                </c:pt>
                <c:pt idx="12926">
                  <c:v>#N/A</c:v>
                </c:pt>
                <c:pt idx="12927">
                  <c:v>#N/A</c:v>
                </c:pt>
                <c:pt idx="12928">
                  <c:v>#N/A</c:v>
                </c:pt>
                <c:pt idx="12929">
                  <c:v>#N/A</c:v>
                </c:pt>
                <c:pt idx="12930">
                  <c:v>#N/A</c:v>
                </c:pt>
                <c:pt idx="12931">
                  <c:v>#N/A</c:v>
                </c:pt>
                <c:pt idx="12932">
                  <c:v>#N/A</c:v>
                </c:pt>
                <c:pt idx="12933">
                  <c:v>#N/A</c:v>
                </c:pt>
                <c:pt idx="12934">
                  <c:v>#N/A</c:v>
                </c:pt>
                <c:pt idx="12935">
                  <c:v>#N/A</c:v>
                </c:pt>
                <c:pt idx="12936">
                  <c:v>#N/A</c:v>
                </c:pt>
                <c:pt idx="12937">
                  <c:v>#N/A</c:v>
                </c:pt>
                <c:pt idx="12938">
                  <c:v>#N/A</c:v>
                </c:pt>
                <c:pt idx="12939">
                  <c:v>#N/A</c:v>
                </c:pt>
                <c:pt idx="12940">
                  <c:v>#N/A</c:v>
                </c:pt>
                <c:pt idx="12941">
                  <c:v>#N/A</c:v>
                </c:pt>
                <c:pt idx="12942">
                  <c:v>#N/A</c:v>
                </c:pt>
                <c:pt idx="12943">
                  <c:v>#N/A</c:v>
                </c:pt>
                <c:pt idx="12944">
                  <c:v>#N/A</c:v>
                </c:pt>
                <c:pt idx="12945">
                  <c:v>#N/A</c:v>
                </c:pt>
                <c:pt idx="12946">
                  <c:v>#N/A</c:v>
                </c:pt>
                <c:pt idx="12947">
                  <c:v>#N/A</c:v>
                </c:pt>
                <c:pt idx="12948">
                  <c:v>#N/A</c:v>
                </c:pt>
                <c:pt idx="12949">
                  <c:v>#N/A</c:v>
                </c:pt>
                <c:pt idx="12950">
                  <c:v>#N/A</c:v>
                </c:pt>
                <c:pt idx="12951">
                  <c:v>#N/A</c:v>
                </c:pt>
                <c:pt idx="12952">
                  <c:v>#N/A</c:v>
                </c:pt>
                <c:pt idx="12953">
                  <c:v>#N/A</c:v>
                </c:pt>
                <c:pt idx="12954">
                  <c:v>#N/A</c:v>
                </c:pt>
                <c:pt idx="12955">
                  <c:v>#N/A</c:v>
                </c:pt>
                <c:pt idx="12956">
                  <c:v>#N/A</c:v>
                </c:pt>
                <c:pt idx="12957">
                  <c:v>#N/A</c:v>
                </c:pt>
                <c:pt idx="12958">
                  <c:v>#N/A</c:v>
                </c:pt>
                <c:pt idx="12959">
                  <c:v>#N/A</c:v>
                </c:pt>
                <c:pt idx="12960">
                  <c:v>#N/A</c:v>
                </c:pt>
                <c:pt idx="12961">
                  <c:v>#N/A</c:v>
                </c:pt>
                <c:pt idx="12962">
                  <c:v>#N/A</c:v>
                </c:pt>
                <c:pt idx="12963">
                  <c:v>#N/A</c:v>
                </c:pt>
                <c:pt idx="12964">
                  <c:v>#N/A</c:v>
                </c:pt>
                <c:pt idx="12965">
                  <c:v>#N/A</c:v>
                </c:pt>
                <c:pt idx="12966">
                  <c:v>#N/A</c:v>
                </c:pt>
                <c:pt idx="12967">
                  <c:v>#N/A</c:v>
                </c:pt>
                <c:pt idx="12968">
                  <c:v>#N/A</c:v>
                </c:pt>
                <c:pt idx="12969">
                  <c:v>#N/A</c:v>
                </c:pt>
                <c:pt idx="12970">
                  <c:v>#N/A</c:v>
                </c:pt>
                <c:pt idx="12971">
                  <c:v>#N/A</c:v>
                </c:pt>
                <c:pt idx="12972">
                  <c:v>#N/A</c:v>
                </c:pt>
                <c:pt idx="12973">
                  <c:v>#N/A</c:v>
                </c:pt>
                <c:pt idx="12974">
                  <c:v>#N/A</c:v>
                </c:pt>
                <c:pt idx="12975">
                  <c:v>#N/A</c:v>
                </c:pt>
                <c:pt idx="12976">
                  <c:v>#N/A</c:v>
                </c:pt>
                <c:pt idx="12977">
                  <c:v>#N/A</c:v>
                </c:pt>
                <c:pt idx="12978">
                  <c:v>#N/A</c:v>
                </c:pt>
                <c:pt idx="12979">
                  <c:v>#N/A</c:v>
                </c:pt>
                <c:pt idx="12980">
                  <c:v>#N/A</c:v>
                </c:pt>
                <c:pt idx="12981">
                  <c:v>#N/A</c:v>
                </c:pt>
                <c:pt idx="12982">
                  <c:v>#N/A</c:v>
                </c:pt>
                <c:pt idx="12983">
                  <c:v>#N/A</c:v>
                </c:pt>
                <c:pt idx="12984">
                  <c:v>#N/A</c:v>
                </c:pt>
                <c:pt idx="12985">
                  <c:v>#N/A</c:v>
                </c:pt>
                <c:pt idx="12986">
                  <c:v>#N/A</c:v>
                </c:pt>
                <c:pt idx="12987">
                  <c:v>#N/A</c:v>
                </c:pt>
                <c:pt idx="12988">
                  <c:v>#N/A</c:v>
                </c:pt>
                <c:pt idx="12989">
                  <c:v>#N/A</c:v>
                </c:pt>
                <c:pt idx="12990">
                  <c:v>#N/A</c:v>
                </c:pt>
                <c:pt idx="12991">
                  <c:v>#N/A</c:v>
                </c:pt>
                <c:pt idx="12992">
                  <c:v>#N/A</c:v>
                </c:pt>
                <c:pt idx="12993">
                  <c:v>#N/A</c:v>
                </c:pt>
                <c:pt idx="12994">
                  <c:v>#N/A</c:v>
                </c:pt>
                <c:pt idx="12995">
                  <c:v>#N/A</c:v>
                </c:pt>
                <c:pt idx="12996">
                  <c:v>#N/A</c:v>
                </c:pt>
                <c:pt idx="12997">
                  <c:v>#N/A</c:v>
                </c:pt>
                <c:pt idx="12998">
                  <c:v>#N/A</c:v>
                </c:pt>
                <c:pt idx="12999">
                  <c:v>#N/A</c:v>
                </c:pt>
                <c:pt idx="13000">
                  <c:v>#N/A</c:v>
                </c:pt>
                <c:pt idx="13001">
                  <c:v>#N/A</c:v>
                </c:pt>
                <c:pt idx="13002">
                  <c:v>#N/A</c:v>
                </c:pt>
                <c:pt idx="13003">
                  <c:v>#N/A</c:v>
                </c:pt>
                <c:pt idx="13004">
                  <c:v>#N/A</c:v>
                </c:pt>
                <c:pt idx="13005">
                  <c:v>#N/A</c:v>
                </c:pt>
                <c:pt idx="13006">
                  <c:v>#N/A</c:v>
                </c:pt>
                <c:pt idx="13007">
                  <c:v>#N/A</c:v>
                </c:pt>
                <c:pt idx="13008">
                  <c:v>#N/A</c:v>
                </c:pt>
                <c:pt idx="13009">
                  <c:v>#N/A</c:v>
                </c:pt>
                <c:pt idx="13010">
                  <c:v>#N/A</c:v>
                </c:pt>
                <c:pt idx="13011">
                  <c:v>#N/A</c:v>
                </c:pt>
                <c:pt idx="13012">
                  <c:v>#N/A</c:v>
                </c:pt>
                <c:pt idx="13013">
                  <c:v>#N/A</c:v>
                </c:pt>
                <c:pt idx="13014">
                  <c:v>#N/A</c:v>
                </c:pt>
                <c:pt idx="13015">
                  <c:v>#N/A</c:v>
                </c:pt>
                <c:pt idx="13016">
                  <c:v>#N/A</c:v>
                </c:pt>
                <c:pt idx="13017">
                  <c:v>#N/A</c:v>
                </c:pt>
                <c:pt idx="13018">
                  <c:v>#N/A</c:v>
                </c:pt>
                <c:pt idx="13019">
                  <c:v>#N/A</c:v>
                </c:pt>
                <c:pt idx="13020">
                  <c:v>#N/A</c:v>
                </c:pt>
                <c:pt idx="13021">
                  <c:v>#N/A</c:v>
                </c:pt>
                <c:pt idx="13022">
                  <c:v>#N/A</c:v>
                </c:pt>
                <c:pt idx="13023">
                  <c:v>#N/A</c:v>
                </c:pt>
                <c:pt idx="13024">
                  <c:v>#N/A</c:v>
                </c:pt>
                <c:pt idx="13025">
                  <c:v>#N/A</c:v>
                </c:pt>
                <c:pt idx="13026">
                  <c:v>#N/A</c:v>
                </c:pt>
                <c:pt idx="13027">
                  <c:v>#N/A</c:v>
                </c:pt>
                <c:pt idx="13028">
                  <c:v>#N/A</c:v>
                </c:pt>
                <c:pt idx="13029">
                  <c:v>#N/A</c:v>
                </c:pt>
                <c:pt idx="13030">
                  <c:v>#N/A</c:v>
                </c:pt>
                <c:pt idx="13031">
                  <c:v>#N/A</c:v>
                </c:pt>
                <c:pt idx="13032">
                  <c:v>#N/A</c:v>
                </c:pt>
                <c:pt idx="13033">
                  <c:v>#N/A</c:v>
                </c:pt>
                <c:pt idx="13034">
                  <c:v>#N/A</c:v>
                </c:pt>
                <c:pt idx="13035">
                  <c:v>#N/A</c:v>
                </c:pt>
                <c:pt idx="13036">
                  <c:v>#N/A</c:v>
                </c:pt>
                <c:pt idx="13037">
                  <c:v>#N/A</c:v>
                </c:pt>
                <c:pt idx="13038">
                  <c:v>#N/A</c:v>
                </c:pt>
                <c:pt idx="13039">
                  <c:v>#N/A</c:v>
                </c:pt>
                <c:pt idx="13040">
                  <c:v>#N/A</c:v>
                </c:pt>
                <c:pt idx="13041">
                  <c:v>#N/A</c:v>
                </c:pt>
                <c:pt idx="13042">
                  <c:v>#N/A</c:v>
                </c:pt>
                <c:pt idx="13043">
                  <c:v>#N/A</c:v>
                </c:pt>
                <c:pt idx="13044">
                  <c:v>#N/A</c:v>
                </c:pt>
                <c:pt idx="13045">
                  <c:v>#N/A</c:v>
                </c:pt>
                <c:pt idx="13046">
                  <c:v>#N/A</c:v>
                </c:pt>
                <c:pt idx="13047">
                  <c:v>#N/A</c:v>
                </c:pt>
                <c:pt idx="13048">
                  <c:v>#N/A</c:v>
                </c:pt>
                <c:pt idx="13049">
                  <c:v>#N/A</c:v>
                </c:pt>
                <c:pt idx="13050">
                  <c:v>#N/A</c:v>
                </c:pt>
                <c:pt idx="13051">
                  <c:v>#N/A</c:v>
                </c:pt>
                <c:pt idx="13052">
                  <c:v>#N/A</c:v>
                </c:pt>
                <c:pt idx="13053">
                  <c:v>#N/A</c:v>
                </c:pt>
                <c:pt idx="13054">
                  <c:v>#N/A</c:v>
                </c:pt>
                <c:pt idx="13055">
                  <c:v>#N/A</c:v>
                </c:pt>
                <c:pt idx="13056">
                  <c:v>#N/A</c:v>
                </c:pt>
                <c:pt idx="13057">
                  <c:v>#N/A</c:v>
                </c:pt>
                <c:pt idx="13058">
                  <c:v>#N/A</c:v>
                </c:pt>
                <c:pt idx="13059">
                  <c:v>#N/A</c:v>
                </c:pt>
                <c:pt idx="13060">
                  <c:v>#N/A</c:v>
                </c:pt>
                <c:pt idx="13061">
                  <c:v>#N/A</c:v>
                </c:pt>
                <c:pt idx="13062">
                  <c:v>#N/A</c:v>
                </c:pt>
                <c:pt idx="13063">
                  <c:v>#N/A</c:v>
                </c:pt>
                <c:pt idx="13064">
                  <c:v>#N/A</c:v>
                </c:pt>
                <c:pt idx="13065">
                  <c:v>#N/A</c:v>
                </c:pt>
                <c:pt idx="13066">
                  <c:v>#N/A</c:v>
                </c:pt>
                <c:pt idx="13067">
                  <c:v>#N/A</c:v>
                </c:pt>
                <c:pt idx="13068">
                  <c:v>#N/A</c:v>
                </c:pt>
                <c:pt idx="13069">
                  <c:v>#N/A</c:v>
                </c:pt>
                <c:pt idx="13070">
                  <c:v>#N/A</c:v>
                </c:pt>
                <c:pt idx="13071">
                  <c:v>#N/A</c:v>
                </c:pt>
                <c:pt idx="13072">
                  <c:v>#N/A</c:v>
                </c:pt>
                <c:pt idx="13073">
                  <c:v>#N/A</c:v>
                </c:pt>
                <c:pt idx="13074">
                  <c:v>#N/A</c:v>
                </c:pt>
                <c:pt idx="13075">
                  <c:v>#N/A</c:v>
                </c:pt>
                <c:pt idx="13076">
                  <c:v>#N/A</c:v>
                </c:pt>
                <c:pt idx="13077">
                  <c:v>#N/A</c:v>
                </c:pt>
                <c:pt idx="13078">
                  <c:v>#N/A</c:v>
                </c:pt>
                <c:pt idx="13079">
                  <c:v>#N/A</c:v>
                </c:pt>
                <c:pt idx="13080">
                  <c:v>#N/A</c:v>
                </c:pt>
                <c:pt idx="13081">
                  <c:v>#N/A</c:v>
                </c:pt>
                <c:pt idx="13082">
                  <c:v>#N/A</c:v>
                </c:pt>
                <c:pt idx="13083">
                  <c:v>#N/A</c:v>
                </c:pt>
                <c:pt idx="13084">
                  <c:v>#N/A</c:v>
                </c:pt>
                <c:pt idx="13085">
                  <c:v>#N/A</c:v>
                </c:pt>
                <c:pt idx="13086">
                  <c:v>#N/A</c:v>
                </c:pt>
                <c:pt idx="13087">
                  <c:v>#N/A</c:v>
                </c:pt>
                <c:pt idx="13088">
                  <c:v>#N/A</c:v>
                </c:pt>
                <c:pt idx="13089">
                  <c:v>#N/A</c:v>
                </c:pt>
                <c:pt idx="13090">
                  <c:v>#N/A</c:v>
                </c:pt>
                <c:pt idx="13091">
                  <c:v>#N/A</c:v>
                </c:pt>
                <c:pt idx="13092">
                  <c:v>#N/A</c:v>
                </c:pt>
                <c:pt idx="13093">
                  <c:v>#N/A</c:v>
                </c:pt>
                <c:pt idx="13094">
                  <c:v>#N/A</c:v>
                </c:pt>
                <c:pt idx="13095">
                  <c:v>#N/A</c:v>
                </c:pt>
                <c:pt idx="13096">
                  <c:v>#N/A</c:v>
                </c:pt>
                <c:pt idx="13097">
                  <c:v>#N/A</c:v>
                </c:pt>
                <c:pt idx="13098">
                  <c:v>#N/A</c:v>
                </c:pt>
                <c:pt idx="13099">
                  <c:v>#N/A</c:v>
                </c:pt>
                <c:pt idx="13100">
                  <c:v>#N/A</c:v>
                </c:pt>
                <c:pt idx="13101">
                  <c:v>#N/A</c:v>
                </c:pt>
                <c:pt idx="13102">
                  <c:v>#N/A</c:v>
                </c:pt>
                <c:pt idx="13103">
                  <c:v>#N/A</c:v>
                </c:pt>
                <c:pt idx="13104">
                  <c:v>#N/A</c:v>
                </c:pt>
                <c:pt idx="13105">
                  <c:v>#N/A</c:v>
                </c:pt>
                <c:pt idx="13106">
                  <c:v>#N/A</c:v>
                </c:pt>
                <c:pt idx="13107">
                  <c:v>#N/A</c:v>
                </c:pt>
                <c:pt idx="13108">
                  <c:v>#N/A</c:v>
                </c:pt>
                <c:pt idx="13109">
                  <c:v>#N/A</c:v>
                </c:pt>
                <c:pt idx="13110">
                  <c:v>#N/A</c:v>
                </c:pt>
                <c:pt idx="13111">
                  <c:v>#N/A</c:v>
                </c:pt>
                <c:pt idx="13112">
                  <c:v>#N/A</c:v>
                </c:pt>
                <c:pt idx="13113">
                  <c:v>#N/A</c:v>
                </c:pt>
                <c:pt idx="13114">
                  <c:v>#N/A</c:v>
                </c:pt>
                <c:pt idx="13115">
                  <c:v>#N/A</c:v>
                </c:pt>
                <c:pt idx="13116">
                  <c:v>#N/A</c:v>
                </c:pt>
                <c:pt idx="13117">
                  <c:v>#N/A</c:v>
                </c:pt>
                <c:pt idx="13118">
                  <c:v>#N/A</c:v>
                </c:pt>
                <c:pt idx="13119">
                  <c:v>#N/A</c:v>
                </c:pt>
                <c:pt idx="13120">
                  <c:v>#N/A</c:v>
                </c:pt>
                <c:pt idx="13121">
                  <c:v>#N/A</c:v>
                </c:pt>
                <c:pt idx="13122">
                  <c:v>#N/A</c:v>
                </c:pt>
                <c:pt idx="13123">
                  <c:v>#N/A</c:v>
                </c:pt>
                <c:pt idx="13124">
                  <c:v>#N/A</c:v>
                </c:pt>
                <c:pt idx="13125">
                  <c:v>#N/A</c:v>
                </c:pt>
                <c:pt idx="13126">
                  <c:v>#N/A</c:v>
                </c:pt>
                <c:pt idx="13127">
                  <c:v>#N/A</c:v>
                </c:pt>
                <c:pt idx="13128">
                  <c:v>#N/A</c:v>
                </c:pt>
                <c:pt idx="13129">
                  <c:v>#N/A</c:v>
                </c:pt>
                <c:pt idx="13130">
                  <c:v>#N/A</c:v>
                </c:pt>
                <c:pt idx="13131">
                  <c:v>#N/A</c:v>
                </c:pt>
                <c:pt idx="13132">
                  <c:v>#N/A</c:v>
                </c:pt>
                <c:pt idx="13133">
                  <c:v>#N/A</c:v>
                </c:pt>
                <c:pt idx="13134">
                  <c:v>#N/A</c:v>
                </c:pt>
                <c:pt idx="13135">
                  <c:v>#N/A</c:v>
                </c:pt>
                <c:pt idx="13136">
                  <c:v>#N/A</c:v>
                </c:pt>
                <c:pt idx="13137">
                  <c:v>#N/A</c:v>
                </c:pt>
                <c:pt idx="13138">
                  <c:v>#N/A</c:v>
                </c:pt>
                <c:pt idx="13139">
                  <c:v>#N/A</c:v>
                </c:pt>
                <c:pt idx="13140">
                  <c:v>#N/A</c:v>
                </c:pt>
                <c:pt idx="13141">
                  <c:v>#N/A</c:v>
                </c:pt>
                <c:pt idx="13142">
                  <c:v>#N/A</c:v>
                </c:pt>
                <c:pt idx="13143">
                  <c:v>#N/A</c:v>
                </c:pt>
                <c:pt idx="13144">
                  <c:v>#N/A</c:v>
                </c:pt>
                <c:pt idx="13145">
                  <c:v>#N/A</c:v>
                </c:pt>
                <c:pt idx="13146">
                  <c:v>#N/A</c:v>
                </c:pt>
                <c:pt idx="13147">
                  <c:v>#N/A</c:v>
                </c:pt>
                <c:pt idx="13148">
                  <c:v>#N/A</c:v>
                </c:pt>
                <c:pt idx="13149">
                  <c:v>#N/A</c:v>
                </c:pt>
                <c:pt idx="13150">
                  <c:v>#N/A</c:v>
                </c:pt>
                <c:pt idx="13151">
                  <c:v>#N/A</c:v>
                </c:pt>
                <c:pt idx="13152">
                  <c:v>#N/A</c:v>
                </c:pt>
                <c:pt idx="13153">
                  <c:v>#N/A</c:v>
                </c:pt>
                <c:pt idx="13154">
                  <c:v>#N/A</c:v>
                </c:pt>
                <c:pt idx="13155">
                  <c:v>#N/A</c:v>
                </c:pt>
                <c:pt idx="13156">
                  <c:v>#N/A</c:v>
                </c:pt>
                <c:pt idx="13157">
                  <c:v>#N/A</c:v>
                </c:pt>
                <c:pt idx="13158">
                  <c:v>#N/A</c:v>
                </c:pt>
                <c:pt idx="13159">
                  <c:v>#N/A</c:v>
                </c:pt>
                <c:pt idx="13160">
                  <c:v>#N/A</c:v>
                </c:pt>
                <c:pt idx="13161">
                  <c:v>#N/A</c:v>
                </c:pt>
                <c:pt idx="13162">
                  <c:v>29.024999999999999</c:v>
                </c:pt>
                <c:pt idx="13163">
                  <c:v>24.9</c:v>
                </c:pt>
                <c:pt idx="13164">
                  <c:v>22.425000000000001</c:v>
                </c:pt>
                <c:pt idx="13165">
                  <c:v>17.100000000000001</c:v>
                </c:pt>
                <c:pt idx="13166">
                  <c:v>19.875</c:v>
                </c:pt>
                <c:pt idx="13167">
                  <c:v>22.425000000000001</c:v>
                </c:pt>
                <c:pt idx="13168">
                  <c:v>26.1</c:v>
                </c:pt>
                <c:pt idx="13169">
                  <c:v>#N/A</c:v>
                </c:pt>
                <c:pt idx="13170">
                  <c:v>#N/A</c:v>
                </c:pt>
                <c:pt idx="13171">
                  <c:v>#N/A</c:v>
                </c:pt>
                <c:pt idx="13172">
                  <c:v>#N/A</c:v>
                </c:pt>
                <c:pt idx="13173">
                  <c:v>#N/A</c:v>
                </c:pt>
                <c:pt idx="13174">
                  <c:v>#N/A</c:v>
                </c:pt>
                <c:pt idx="13175">
                  <c:v>#N/A</c:v>
                </c:pt>
                <c:pt idx="13176">
                  <c:v>#N/A</c:v>
                </c:pt>
                <c:pt idx="13177">
                  <c:v>#N/A</c:v>
                </c:pt>
                <c:pt idx="13178">
                  <c:v>#N/A</c:v>
                </c:pt>
                <c:pt idx="13179">
                  <c:v>#N/A</c:v>
                </c:pt>
                <c:pt idx="13180">
                  <c:v>#N/A</c:v>
                </c:pt>
                <c:pt idx="13181">
                  <c:v>#N/A</c:v>
                </c:pt>
                <c:pt idx="13182">
                  <c:v>#N/A</c:v>
                </c:pt>
                <c:pt idx="13183">
                  <c:v>#N/A</c:v>
                </c:pt>
                <c:pt idx="13184">
                  <c:v>#N/A</c:v>
                </c:pt>
                <c:pt idx="13185">
                  <c:v>#N/A</c:v>
                </c:pt>
                <c:pt idx="13186">
                  <c:v>#N/A</c:v>
                </c:pt>
                <c:pt idx="13187">
                  <c:v>#N/A</c:v>
                </c:pt>
                <c:pt idx="13188">
                  <c:v>#N/A</c:v>
                </c:pt>
                <c:pt idx="13189">
                  <c:v>#N/A</c:v>
                </c:pt>
                <c:pt idx="13190">
                  <c:v>#N/A</c:v>
                </c:pt>
                <c:pt idx="13191">
                  <c:v>#N/A</c:v>
                </c:pt>
                <c:pt idx="13192">
                  <c:v>#N/A</c:v>
                </c:pt>
                <c:pt idx="13193">
                  <c:v>#N/A</c:v>
                </c:pt>
                <c:pt idx="13194">
                  <c:v>#N/A</c:v>
                </c:pt>
                <c:pt idx="13195">
                  <c:v>#N/A</c:v>
                </c:pt>
                <c:pt idx="13196">
                  <c:v>#N/A</c:v>
                </c:pt>
                <c:pt idx="13197">
                  <c:v>#N/A</c:v>
                </c:pt>
                <c:pt idx="13198">
                  <c:v>#N/A</c:v>
                </c:pt>
                <c:pt idx="13199">
                  <c:v>#N/A</c:v>
                </c:pt>
                <c:pt idx="13200">
                  <c:v>#N/A</c:v>
                </c:pt>
                <c:pt idx="13201">
                  <c:v>#N/A</c:v>
                </c:pt>
                <c:pt idx="13202">
                  <c:v>#N/A</c:v>
                </c:pt>
                <c:pt idx="13203">
                  <c:v>#N/A</c:v>
                </c:pt>
                <c:pt idx="13204">
                  <c:v>#N/A</c:v>
                </c:pt>
                <c:pt idx="13205">
                  <c:v>#N/A</c:v>
                </c:pt>
                <c:pt idx="13206">
                  <c:v>#N/A</c:v>
                </c:pt>
                <c:pt idx="13207">
                  <c:v>#N/A</c:v>
                </c:pt>
                <c:pt idx="13208">
                  <c:v>#N/A</c:v>
                </c:pt>
                <c:pt idx="13209">
                  <c:v>#N/A</c:v>
                </c:pt>
                <c:pt idx="13210">
                  <c:v>#N/A</c:v>
                </c:pt>
                <c:pt idx="13211">
                  <c:v>#N/A</c:v>
                </c:pt>
                <c:pt idx="13212">
                  <c:v>#N/A</c:v>
                </c:pt>
                <c:pt idx="13213">
                  <c:v>#N/A</c:v>
                </c:pt>
                <c:pt idx="13214">
                  <c:v>#N/A</c:v>
                </c:pt>
                <c:pt idx="13215">
                  <c:v>#N/A</c:v>
                </c:pt>
                <c:pt idx="13216">
                  <c:v>#N/A</c:v>
                </c:pt>
                <c:pt idx="13217">
                  <c:v>#N/A</c:v>
                </c:pt>
                <c:pt idx="13218">
                  <c:v>#N/A</c:v>
                </c:pt>
                <c:pt idx="13219">
                  <c:v>#N/A</c:v>
                </c:pt>
                <c:pt idx="13220">
                  <c:v>#N/A</c:v>
                </c:pt>
                <c:pt idx="13221">
                  <c:v>#N/A</c:v>
                </c:pt>
                <c:pt idx="13222">
                  <c:v>#N/A</c:v>
                </c:pt>
                <c:pt idx="13223">
                  <c:v>#N/A</c:v>
                </c:pt>
                <c:pt idx="13224">
                  <c:v>#N/A</c:v>
                </c:pt>
                <c:pt idx="13225">
                  <c:v>#N/A</c:v>
                </c:pt>
                <c:pt idx="13226">
                  <c:v>#N/A</c:v>
                </c:pt>
                <c:pt idx="13227">
                  <c:v>#N/A</c:v>
                </c:pt>
                <c:pt idx="13228">
                  <c:v>#N/A</c:v>
                </c:pt>
                <c:pt idx="13229">
                  <c:v>#N/A</c:v>
                </c:pt>
                <c:pt idx="13230">
                  <c:v>#N/A</c:v>
                </c:pt>
                <c:pt idx="13231">
                  <c:v>#N/A</c:v>
                </c:pt>
                <c:pt idx="13232">
                  <c:v>#N/A</c:v>
                </c:pt>
                <c:pt idx="13233">
                  <c:v>#N/A</c:v>
                </c:pt>
                <c:pt idx="13234">
                  <c:v>#N/A</c:v>
                </c:pt>
                <c:pt idx="13235">
                  <c:v>#N/A</c:v>
                </c:pt>
                <c:pt idx="13236">
                  <c:v>#N/A</c:v>
                </c:pt>
                <c:pt idx="13237">
                  <c:v>#N/A</c:v>
                </c:pt>
                <c:pt idx="13238">
                  <c:v>#N/A</c:v>
                </c:pt>
                <c:pt idx="13239">
                  <c:v>#N/A</c:v>
                </c:pt>
                <c:pt idx="13240">
                  <c:v>#N/A</c:v>
                </c:pt>
                <c:pt idx="13241">
                  <c:v>#N/A</c:v>
                </c:pt>
                <c:pt idx="13242">
                  <c:v>#N/A</c:v>
                </c:pt>
                <c:pt idx="13243">
                  <c:v>#N/A</c:v>
                </c:pt>
                <c:pt idx="13244">
                  <c:v>#N/A</c:v>
                </c:pt>
                <c:pt idx="13245">
                  <c:v>#N/A</c:v>
                </c:pt>
                <c:pt idx="13246">
                  <c:v>#N/A</c:v>
                </c:pt>
                <c:pt idx="13247">
                  <c:v>#N/A</c:v>
                </c:pt>
                <c:pt idx="13248">
                  <c:v>#N/A</c:v>
                </c:pt>
                <c:pt idx="13249">
                  <c:v>#N/A</c:v>
                </c:pt>
                <c:pt idx="13250">
                  <c:v>#N/A</c:v>
                </c:pt>
                <c:pt idx="13251">
                  <c:v>#N/A</c:v>
                </c:pt>
                <c:pt idx="13252">
                  <c:v>#N/A</c:v>
                </c:pt>
                <c:pt idx="13253">
                  <c:v>#N/A</c:v>
                </c:pt>
                <c:pt idx="13254">
                  <c:v>#N/A</c:v>
                </c:pt>
                <c:pt idx="13255">
                  <c:v>#N/A</c:v>
                </c:pt>
                <c:pt idx="13256">
                  <c:v>#N/A</c:v>
                </c:pt>
                <c:pt idx="13257">
                  <c:v>#N/A</c:v>
                </c:pt>
                <c:pt idx="13258">
                  <c:v>#N/A</c:v>
                </c:pt>
                <c:pt idx="13259">
                  <c:v>#N/A</c:v>
                </c:pt>
                <c:pt idx="13260">
                  <c:v>#N/A</c:v>
                </c:pt>
                <c:pt idx="13261">
                  <c:v>#N/A</c:v>
                </c:pt>
                <c:pt idx="13262">
                  <c:v>#N/A</c:v>
                </c:pt>
                <c:pt idx="13263">
                  <c:v>#N/A</c:v>
                </c:pt>
                <c:pt idx="13264">
                  <c:v>#N/A</c:v>
                </c:pt>
                <c:pt idx="13265">
                  <c:v>#N/A</c:v>
                </c:pt>
                <c:pt idx="13266">
                  <c:v>#N/A</c:v>
                </c:pt>
                <c:pt idx="13267">
                  <c:v>#N/A</c:v>
                </c:pt>
                <c:pt idx="13268">
                  <c:v>#N/A</c:v>
                </c:pt>
                <c:pt idx="13269">
                  <c:v>#N/A</c:v>
                </c:pt>
                <c:pt idx="13270">
                  <c:v>#N/A</c:v>
                </c:pt>
                <c:pt idx="13271">
                  <c:v>#N/A</c:v>
                </c:pt>
                <c:pt idx="13272">
                  <c:v>#N/A</c:v>
                </c:pt>
                <c:pt idx="13273">
                  <c:v>#N/A</c:v>
                </c:pt>
                <c:pt idx="13274">
                  <c:v>#N/A</c:v>
                </c:pt>
                <c:pt idx="13275">
                  <c:v>#N/A</c:v>
                </c:pt>
                <c:pt idx="13276">
                  <c:v>#N/A</c:v>
                </c:pt>
                <c:pt idx="13277">
                  <c:v>#N/A</c:v>
                </c:pt>
                <c:pt idx="13278">
                  <c:v>#N/A</c:v>
                </c:pt>
                <c:pt idx="13279">
                  <c:v>#N/A</c:v>
                </c:pt>
                <c:pt idx="13280">
                  <c:v>#N/A</c:v>
                </c:pt>
                <c:pt idx="13281">
                  <c:v>#N/A</c:v>
                </c:pt>
                <c:pt idx="13282">
                  <c:v>#N/A</c:v>
                </c:pt>
                <c:pt idx="13283">
                  <c:v>#N/A</c:v>
                </c:pt>
                <c:pt idx="13284">
                  <c:v>#N/A</c:v>
                </c:pt>
                <c:pt idx="13285">
                  <c:v>#N/A</c:v>
                </c:pt>
                <c:pt idx="13286">
                  <c:v>#N/A</c:v>
                </c:pt>
                <c:pt idx="13287">
                  <c:v>#N/A</c:v>
                </c:pt>
                <c:pt idx="13288">
                  <c:v>#N/A</c:v>
                </c:pt>
                <c:pt idx="13289">
                  <c:v>#N/A</c:v>
                </c:pt>
                <c:pt idx="13290">
                  <c:v>#N/A</c:v>
                </c:pt>
                <c:pt idx="13291">
                  <c:v>#N/A</c:v>
                </c:pt>
                <c:pt idx="13292">
                  <c:v>#N/A</c:v>
                </c:pt>
                <c:pt idx="13293">
                  <c:v>#N/A</c:v>
                </c:pt>
                <c:pt idx="13294">
                  <c:v>#N/A</c:v>
                </c:pt>
                <c:pt idx="13295">
                  <c:v>#N/A</c:v>
                </c:pt>
                <c:pt idx="13296">
                  <c:v>#N/A</c:v>
                </c:pt>
                <c:pt idx="13297">
                  <c:v>#N/A</c:v>
                </c:pt>
                <c:pt idx="13298">
                  <c:v>#N/A</c:v>
                </c:pt>
                <c:pt idx="13299">
                  <c:v>#N/A</c:v>
                </c:pt>
                <c:pt idx="13300">
                  <c:v>#N/A</c:v>
                </c:pt>
                <c:pt idx="13301">
                  <c:v>#N/A</c:v>
                </c:pt>
                <c:pt idx="13302">
                  <c:v>#N/A</c:v>
                </c:pt>
                <c:pt idx="13303">
                  <c:v>#N/A</c:v>
                </c:pt>
                <c:pt idx="13304">
                  <c:v>#N/A</c:v>
                </c:pt>
                <c:pt idx="13305">
                  <c:v>#N/A</c:v>
                </c:pt>
                <c:pt idx="13306">
                  <c:v>#N/A</c:v>
                </c:pt>
                <c:pt idx="13307">
                  <c:v>#N/A</c:v>
                </c:pt>
                <c:pt idx="13308">
                  <c:v>#N/A</c:v>
                </c:pt>
                <c:pt idx="13309">
                  <c:v>#N/A</c:v>
                </c:pt>
                <c:pt idx="13310">
                  <c:v>#N/A</c:v>
                </c:pt>
                <c:pt idx="13311">
                  <c:v>#N/A</c:v>
                </c:pt>
                <c:pt idx="13312">
                  <c:v>#N/A</c:v>
                </c:pt>
                <c:pt idx="13313">
                  <c:v>#N/A</c:v>
                </c:pt>
                <c:pt idx="13314">
                  <c:v>#N/A</c:v>
                </c:pt>
                <c:pt idx="13315">
                  <c:v>#N/A</c:v>
                </c:pt>
                <c:pt idx="13316">
                  <c:v>#N/A</c:v>
                </c:pt>
                <c:pt idx="13317">
                  <c:v>#N/A</c:v>
                </c:pt>
                <c:pt idx="13318">
                  <c:v>#N/A</c:v>
                </c:pt>
                <c:pt idx="13319">
                  <c:v>#N/A</c:v>
                </c:pt>
                <c:pt idx="13320">
                  <c:v>#N/A</c:v>
                </c:pt>
                <c:pt idx="13321">
                  <c:v>#N/A</c:v>
                </c:pt>
                <c:pt idx="13322">
                  <c:v>#N/A</c:v>
                </c:pt>
                <c:pt idx="13323">
                  <c:v>#N/A</c:v>
                </c:pt>
                <c:pt idx="13324">
                  <c:v>#N/A</c:v>
                </c:pt>
                <c:pt idx="13325">
                  <c:v>#N/A</c:v>
                </c:pt>
                <c:pt idx="13326">
                  <c:v>#N/A</c:v>
                </c:pt>
                <c:pt idx="13327">
                  <c:v>#N/A</c:v>
                </c:pt>
                <c:pt idx="13328">
                  <c:v>#N/A</c:v>
                </c:pt>
                <c:pt idx="13329">
                  <c:v>#N/A</c:v>
                </c:pt>
                <c:pt idx="13330">
                  <c:v>#N/A</c:v>
                </c:pt>
                <c:pt idx="13331">
                  <c:v>#N/A</c:v>
                </c:pt>
                <c:pt idx="13332">
                  <c:v>#N/A</c:v>
                </c:pt>
                <c:pt idx="13333">
                  <c:v>#N/A</c:v>
                </c:pt>
                <c:pt idx="13334">
                  <c:v>#N/A</c:v>
                </c:pt>
                <c:pt idx="13335">
                  <c:v>#N/A</c:v>
                </c:pt>
                <c:pt idx="13336">
                  <c:v>#N/A</c:v>
                </c:pt>
                <c:pt idx="13337">
                  <c:v>#N/A</c:v>
                </c:pt>
                <c:pt idx="13338">
                  <c:v>#N/A</c:v>
                </c:pt>
                <c:pt idx="13339">
                  <c:v>#N/A</c:v>
                </c:pt>
                <c:pt idx="13340">
                  <c:v>#N/A</c:v>
                </c:pt>
                <c:pt idx="13341">
                  <c:v>#N/A</c:v>
                </c:pt>
                <c:pt idx="13342">
                  <c:v>#N/A</c:v>
                </c:pt>
                <c:pt idx="13343">
                  <c:v>#N/A</c:v>
                </c:pt>
                <c:pt idx="13344">
                  <c:v>#N/A</c:v>
                </c:pt>
                <c:pt idx="13345">
                  <c:v>#N/A</c:v>
                </c:pt>
                <c:pt idx="13346">
                  <c:v>#N/A</c:v>
                </c:pt>
                <c:pt idx="13347">
                  <c:v>#N/A</c:v>
                </c:pt>
                <c:pt idx="13348">
                  <c:v>#N/A</c:v>
                </c:pt>
                <c:pt idx="13349">
                  <c:v>#N/A</c:v>
                </c:pt>
                <c:pt idx="13350">
                  <c:v>#N/A</c:v>
                </c:pt>
                <c:pt idx="13351">
                  <c:v>#N/A</c:v>
                </c:pt>
                <c:pt idx="13352">
                  <c:v>#N/A</c:v>
                </c:pt>
                <c:pt idx="13353">
                  <c:v>#N/A</c:v>
                </c:pt>
                <c:pt idx="13354">
                  <c:v>#N/A</c:v>
                </c:pt>
                <c:pt idx="13355">
                  <c:v>#N/A</c:v>
                </c:pt>
                <c:pt idx="13356">
                  <c:v>#N/A</c:v>
                </c:pt>
                <c:pt idx="13357">
                  <c:v>#N/A</c:v>
                </c:pt>
                <c:pt idx="13358">
                  <c:v>#N/A</c:v>
                </c:pt>
                <c:pt idx="13359">
                  <c:v>#N/A</c:v>
                </c:pt>
                <c:pt idx="13360">
                  <c:v>#N/A</c:v>
                </c:pt>
                <c:pt idx="13361">
                  <c:v>#N/A</c:v>
                </c:pt>
                <c:pt idx="13362">
                  <c:v>#N/A</c:v>
                </c:pt>
                <c:pt idx="13363">
                  <c:v>#N/A</c:v>
                </c:pt>
                <c:pt idx="13364">
                  <c:v>#N/A</c:v>
                </c:pt>
                <c:pt idx="13365">
                  <c:v>#N/A</c:v>
                </c:pt>
                <c:pt idx="13366">
                  <c:v>#N/A</c:v>
                </c:pt>
                <c:pt idx="13367">
                  <c:v>#N/A</c:v>
                </c:pt>
                <c:pt idx="13368">
                  <c:v>#N/A</c:v>
                </c:pt>
                <c:pt idx="13369">
                  <c:v>#N/A</c:v>
                </c:pt>
                <c:pt idx="13370">
                  <c:v>#N/A</c:v>
                </c:pt>
                <c:pt idx="13371">
                  <c:v>#N/A</c:v>
                </c:pt>
                <c:pt idx="13372">
                  <c:v>#N/A</c:v>
                </c:pt>
                <c:pt idx="13373">
                  <c:v>#N/A</c:v>
                </c:pt>
                <c:pt idx="13374">
                  <c:v>#N/A</c:v>
                </c:pt>
                <c:pt idx="13375">
                  <c:v>#N/A</c:v>
                </c:pt>
                <c:pt idx="13376">
                  <c:v>#N/A</c:v>
                </c:pt>
                <c:pt idx="13377">
                  <c:v>#N/A</c:v>
                </c:pt>
                <c:pt idx="13378">
                  <c:v>#N/A</c:v>
                </c:pt>
                <c:pt idx="13379">
                  <c:v>#N/A</c:v>
                </c:pt>
                <c:pt idx="13380">
                  <c:v>#N/A</c:v>
                </c:pt>
                <c:pt idx="13381">
                  <c:v>#N/A</c:v>
                </c:pt>
                <c:pt idx="13382">
                  <c:v>#N/A</c:v>
                </c:pt>
                <c:pt idx="13383">
                  <c:v>#N/A</c:v>
                </c:pt>
                <c:pt idx="13384">
                  <c:v>#N/A</c:v>
                </c:pt>
                <c:pt idx="13385">
                  <c:v>#N/A</c:v>
                </c:pt>
                <c:pt idx="13386">
                  <c:v>#N/A</c:v>
                </c:pt>
                <c:pt idx="13387">
                  <c:v>#N/A</c:v>
                </c:pt>
                <c:pt idx="13388">
                  <c:v>#N/A</c:v>
                </c:pt>
                <c:pt idx="13389">
                  <c:v>#N/A</c:v>
                </c:pt>
                <c:pt idx="13390">
                  <c:v>#N/A</c:v>
                </c:pt>
                <c:pt idx="13391">
                  <c:v>#N/A</c:v>
                </c:pt>
                <c:pt idx="13392">
                  <c:v>#N/A</c:v>
                </c:pt>
                <c:pt idx="13393">
                  <c:v>#N/A</c:v>
                </c:pt>
                <c:pt idx="13394">
                  <c:v>#N/A</c:v>
                </c:pt>
                <c:pt idx="13395">
                  <c:v>#N/A</c:v>
                </c:pt>
                <c:pt idx="13396">
                  <c:v>#N/A</c:v>
                </c:pt>
                <c:pt idx="13397">
                  <c:v>#N/A</c:v>
                </c:pt>
                <c:pt idx="13398">
                  <c:v>#N/A</c:v>
                </c:pt>
                <c:pt idx="13399">
                  <c:v>#N/A</c:v>
                </c:pt>
                <c:pt idx="13400">
                  <c:v>#N/A</c:v>
                </c:pt>
                <c:pt idx="13401">
                  <c:v>#N/A</c:v>
                </c:pt>
                <c:pt idx="13402">
                  <c:v>#N/A</c:v>
                </c:pt>
                <c:pt idx="13403">
                  <c:v>#N/A</c:v>
                </c:pt>
                <c:pt idx="13404">
                  <c:v>#N/A</c:v>
                </c:pt>
                <c:pt idx="13405">
                  <c:v>#N/A</c:v>
                </c:pt>
                <c:pt idx="13406">
                  <c:v>#N/A</c:v>
                </c:pt>
                <c:pt idx="13407">
                  <c:v>#N/A</c:v>
                </c:pt>
                <c:pt idx="13408">
                  <c:v>#N/A</c:v>
                </c:pt>
                <c:pt idx="13409">
                  <c:v>#N/A</c:v>
                </c:pt>
                <c:pt idx="13410">
                  <c:v>#N/A</c:v>
                </c:pt>
                <c:pt idx="13411">
                  <c:v>#N/A</c:v>
                </c:pt>
                <c:pt idx="13412">
                  <c:v>#N/A</c:v>
                </c:pt>
                <c:pt idx="13413">
                  <c:v>#N/A</c:v>
                </c:pt>
                <c:pt idx="13414">
                  <c:v>#N/A</c:v>
                </c:pt>
                <c:pt idx="13415">
                  <c:v>#N/A</c:v>
                </c:pt>
                <c:pt idx="13416">
                  <c:v>#N/A</c:v>
                </c:pt>
                <c:pt idx="13417">
                  <c:v>#N/A</c:v>
                </c:pt>
                <c:pt idx="13418">
                  <c:v>#N/A</c:v>
                </c:pt>
                <c:pt idx="13419">
                  <c:v>#N/A</c:v>
                </c:pt>
                <c:pt idx="13420">
                  <c:v>#N/A</c:v>
                </c:pt>
                <c:pt idx="13421">
                  <c:v>#N/A</c:v>
                </c:pt>
                <c:pt idx="13422">
                  <c:v>#N/A</c:v>
                </c:pt>
                <c:pt idx="13423">
                  <c:v>#N/A</c:v>
                </c:pt>
                <c:pt idx="13424">
                  <c:v>#N/A</c:v>
                </c:pt>
                <c:pt idx="13425">
                  <c:v>#N/A</c:v>
                </c:pt>
                <c:pt idx="13426">
                  <c:v>#N/A</c:v>
                </c:pt>
                <c:pt idx="13427">
                  <c:v>#N/A</c:v>
                </c:pt>
                <c:pt idx="13428">
                  <c:v>#N/A</c:v>
                </c:pt>
                <c:pt idx="13429">
                  <c:v>#N/A</c:v>
                </c:pt>
                <c:pt idx="13430">
                  <c:v>#N/A</c:v>
                </c:pt>
                <c:pt idx="13431">
                  <c:v>#N/A</c:v>
                </c:pt>
                <c:pt idx="13432">
                  <c:v>#N/A</c:v>
                </c:pt>
                <c:pt idx="13433">
                  <c:v>#N/A</c:v>
                </c:pt>
                <c:pt idx="13434">
                  <c:v>#N/A</c:v>
                </c:pt>
                <c:pt idx="13435">
                  <c:v>#N/A</c:v>
                </c:pt>
                <c:pt idx="13436">
                  <c:v>#N/A</c:v>
                </c:pt>
                <c:pt idx="13437">
                  <c:v>#N/A</c:v>
                </c:pt>
                <c:pt idx="13438">
                  <c:v>#N/A</c:v>
                </c:pt>
                <c:pt idx="13439">
                  <c:v>#N/A</c:v>
                </c:pt>
                <c:pt idx="13440">
                  <c:v>#N/A</c:v>
                </c:pt>
                <c:pt idx="13441">
                  <c:v>#N/A</c:v>
                </c:pt>
                <c:pt idx="13442">
                  <c:v>#N/A</c:v>
                </c:pt>
                <c:pt idx="13443">
                  <c:v>#N/A</c:v>
                </c:pt>
                <c:pt idx="13444">
                  <c:v>#N/A</c:v>
                </c:pt>
                <c:pt idx="13445">
                  <c:v>#N/A</c:v>
                </c:pt>
                <c:pt idx="13446">
                  <c:v>#N/A</c:v>
                </c:pt>
                <c:pt idx="13447">
                  <c:v>#N/A</c:v>
                </c:pt>
                <c:pt idx="13448">
                  <c:v>#N/A</c:v>
                </c:pt>
                <c:pt idx="13449">
                  <c:v>#N/A</c:v>
                </c:pt>
                <c:pt idx="13450">
                  <c:v>#N/A</c:v>
                </c:pt>
                <c:pt idx="13451">
                  <c:v>#N/A</c:v>
                </c:pt>
                <c:pt idx="13452">
                  <c:v>#N/A</c:v>
                </c:pt>
                <c:pt idx="13453">
                  <c:v>#N/A</c:v>
                </c:pt>
                <c:pt idx="13454">
                  <c:v>#N/A</c:v>
                </c:pt>
                <c:pt idx="13455">
                  <c:v>#N/A</c:v>
                </c:pt>
                <c:pt idx="13456">
                  <c:v>#N/A</c:v>
                </c:pt>
                <c:pt idx="13457">
                  <c:v>#N/A</c:v>
                </c:pt>
                <c:pt idx="13458">
                  <c:v>#N/A</c:v>
                </c:pt>
                <c:pt idx="13459">
                  <c:v>#N/A</c:v>
                </c:pt>
                <c:pt idx="13460">
                  <c:v>#N/A</c:v>
                </c:pt>
                <c:pt idx="13461">
                  <c:v>#N/A</c:v>
                </c:pt>
                <c:pt idx="13462">
                  <c:v>#N/A</c:v>
                </c:pt>
                <c:pt idx="13463">
                  <c:v>#N/A</c:v>
                </c:pt>
                <c:pt idx="13464">
                  <c:v>#N/A</c:v>
                </c:pt>
                <c:pt idx="13465">
                  <c:v>#N/A</c:v>
                </c:pt>
                <c:pt idx="13466">
                  <c:v>#N/A</c:v>
                </c:pt>
                <c:pt idx="13467">
                  <c:v>#N/A</c:v>
                </c:pt>
                <c:pt idx="13468">
                  <c:v>#N/A</c:v>
                </c:pt>
                <c:pt idx="13469">
                  <c:v>#N/A</c:v>
                </c:pt>
                <c:pt idx="13470">
                  <c:v>#N/A</c:v>
                </c:pt>
                <c:pt idx="13471">
                  <c:v>#N/A</c:v>
                </c:pt>
                <c:pt idx="13472">
                  <c:v>#N/A</c:v>
                </c:pt>
                <c:pt idx="13473">
                  <c:v>#N/A</c:v>
                </c:pt>
                <c:pt idx="13474">
                  <c:v>#N/A</c:v>
                </c:pt>
                <c:pt idx="13475">
                  <c:v>#N/A</c:v>
                </c:pt>
                <c:pt idx="13476">
                  <c:v>#N/A</c:v>
                </c:pt>
                <c:pt idx="13477">
                  <c:v>#N/A</c:v>
                </c:pt>
                <c:pt idx="13478">
                  <c:v>#N/A</c:v>
                </c:pt>
                <c:pt idx="13479">
                  <c:v>#N/A</c:v>
                </c:pt>
                <c:pt idx="13480">
                  <c:v>#N/A</c:v>
                </c:pt>
                <c:pt idx="13481">
                  <c:v>#N/A</c:v>
                </c:pt>
                <c:pt idx="13482">
                  <c:v>#N/A</c:v>
                </c:pt>
                <c:pt idx="13483">
                  <c:v>#N/A</c:v>
                </c:pt>
                <c:pt idx="13484">
                  <c:v>#N/A</c:v>
                </c:pt>
                <c:pt idx="13485">
                  <c:v>#N/A</c:v>
                </c:pt>
                <c:pt idx="13486">
                  <c:v>#N/A</c:v>
                </c:pt>
                <c:pt idx="13487">
                  <c:v>#N/A</c:v>
                </c:pt>
                <c:pt idx="13488">
                  <c:v>#N/A</c:v>
                </c:pt>
                <c:pt idx="13489">
                  <c:v>#N/A</c:v>
                </c:pt>
                <c:pt idx="13490">
                  <c:v>#N/A</c:v>
                </c:pt>
                <c:pt idx="13491">
                  <c:v>#N/A</c:v>
                </c:pt>
                <c:pt idx="13492">
                  <c:v>#N/A</c:v>
                </c:pt>
                <c:pt idx="13493">
                  <c:v>#N/A</c:v>
                </c:pt>
                <c:pt idx="13494">
                  <c:v>#N/A</c:v>
                </c:pt>
                <c:pt idx="13495">
                  <c:v>#N/A</c:v>
                </c:pt>
                <c:pt idx="13496">
                  <c:v>#N/A</c:v>
                </c:pt>
                <c:pt idx="13497">
                  <c:v>#N/A</c:v>
                </c:pt>
                <c:pt idx="13498">
                  <c:v>#N/A</c:v>
                </c:pt>
                <c:pt idx="13499">
                  <c:v>#N/A</c:v>
                </c:pt>
                <c:pt idx="13500">
                  <c:v>#N/A</c:v>
                </c:pt>
                <c:pt idx="13501">
                  <c:v>#N/A</c:v>
                </c:pt>
                <c:pt idx="13502">
                  <c:v>#N/A</c:v>
                </c:pt>
                <c:pt idx="13503">
                  <c:v>#N/A</c:v>
                </c:pt>
                <c:pt idx="13504">
                  <c:v>#N/A</c:v>
                </c:pt>
                <c:pt idx="13505">
                  <c:v>#N/A</c:v>
                </c:pt>
                <c:pt idx="13506">
                  <c:v>#N/A</c:v>
                </c:pt>
                <c:pt idx="13507">
                  <c:v>#N/A</c:v>
                </c:pt>
                <c:pt idx="13508">
                  <c:v>#N/A</c:v>
                </c:pt>
                <c:pt idx="13509">
                  <c:v>#N/A</c:v>
                </c:pt>
                <c:pt idx="13510">
                  <c:v>#N/A</c:v>
                </c:pt>
                <c:pt idx="13511">
                  <c:v>#N/A</c:v>
                </c:pt>
                <c:pt idx="13512">
                  <c:v>#N/A</c:v>
                </c:pt>
                <c:pt idx="13513">
                  <c:v>#N/A</c:v>
                </c:pt>
                <c:pt idx="13514">
                  <c:v>#N/A</c:v>
                </c:pt>
                <c:pt idx="13515">
                  <c:v>#N/A</c:v>
                </c:pt>
                <c:pt idx="13516">
                  <c:v>26.324999999999999</c:v>
                </c:pt>
                <c:pt idx="13517">
                  <c:v>#N/A</c:v>
                </c:pt>
                <c:pt idx="13518">
                  <c:v>29.7</c:v>
                </c:pt>
                <c:pt idx="13519">
                  <c:v>#N/A</c:v>
                </c:pt>
                <c:pt idx="13520">
                  <c:v>#N/A</c:v>
                </c:pt>
                <c:pt idx="13521">
                  <c:v>28.725000000000001</c:v>
                </c:pt>
                <c:pt idx="13522">
                  <c:v>#N/A</c:v>
                </c:pt>
                <c:pt idx="13523">
                  <c:v>30.675000000000001</c:v>
                </c:pt>
                <c:pt idx="13524">
                  <c:v>32.85</c:v>
                </c:pt>
                <c:pt idx="13525">
                  <c:v>32.475000000000001</c:v>
                </c:pt>
                <c:pt idx="13526">
                  <c:v>33.450000000000003</c:v>
                </c:pt>
                <c:pt idx="13527">
                  <c:v>28.2</c:v>
                </c:pt>
                <c:pt idx="13528">
                  <c:v>23.55</c:v>
                </c:pt>
                <c:pt idx="13529">
                  <c:v>19.05</c:v>
                </c:pt>
                <c:pt idx="13530">
                  <c:v>15.675000000000001</c:v>
                </c:pt>
                <c:pt idx="13531">
                  <c:v>15.824999999999999</c:v>
                </c:pt>
                <c:pt idx="13532">
                  <c:v>23.175000000000001</c:v>
                </c:pt>
                <c:pt idx="13533">
                  <c:v>22.2</c:v>
                </c:pt>
                <c:pt idx="13534">
                  <c:v>23.175000000000001</c:v>
                </c:pt>
                <c:pt idx="13535">
                  <c:v>21.675000000000001</c:v>
                </c:pt>
                <c:pt idx="13536">
                  <c:v>25.425000000000001</c:v>
                </c:pt>
                <c:pt idx="13537">
                  <c:v>21.975000000000001</c:v>
                </c:pt>
                <c:pt idx="13538">
                  <c:v>24.524999999999999</c:v>
                </c:pt>
                <c:pt idx="13539">
                  <c:v>#N/A</c:v>
                </c:pt>
                <c:pt idx="13540">
                  <c:v>#N/A</c:v>
                </c:pt>
                <c:pt idx="13541">
                  <c:v>#N/A</c:v>
                </c:pt>
                <c:pt idx="13542">
                  <c:v>#N/A</c:v>
                </c:pt>
                <c:pt idx="13543">
                  <c:v>#N/A</c:v>
                </c:pt>
                <c:pt idx="13544">
                  <c:v>#N/A</c:v>
                </c:pt>
                <c:pt idx="13545">
                  <c:v>#N/A</c:v>
                </c:pt>
                <c:pt idx="13546">
                  <c:v>#N/A</c:v>
                </c:pt>
                <c:pt idx="13547">
                  <c:v>#N/A</c:v>
                </c:pt>
                <c:pt idx="13548">
                  <c:v>#N/A</c:v>
                </c:pt>
                <c:pt idx="13549">
                  <c:v>#N/A</c:v>
                </c:pt>
                <c:pt idx="13550">
                  <c:v>#N/A</c:v>
                </c:pt>
                <c:pt idx="13551">
                  <c:v>#N/A</c:v>
                </c:pt>
                <c:pt idx="13552">
                  <c:v>#N/A</c:v>
                </c:pt>
                <c:pt idx="13553">
                  <c:v>#N/A</c:v>
                </c:pt>
                <c:pt idx="13554">
                  <c:v>#N/A</c:v>
                </c:pt>
                <c:pt idx="13555">
                  <c:v>#N/A</c:v>
                </c:pt>
                <c:pt idx="13556">
                  <c:v>#N/A</c:v>
                </c:pt>
                <c:pt idx="13557">
                  <c:v>#N/A</c:v>
                </c:pt>
                <c:pt idx="13558">
                  <c:v>#N/A</c:v>
                </c:pt>
                <c:pt idx="13559">
                  <c:v>#N/A</c:v>
                </c:pt>
                <c:pt idx="13560">
                  <c:v>#N/A</c:v>
                </c:pt>
                <c:pt idx="13561">
                  <c:v>#N/A</c:v>
                </c:pt>
                <c:pt idx="13562">
                  <c:v>#N/A</c:v>
                </c:pt>
                <c:pt idx="13563">
                  <c:v>#N/A</c:v>
                </c:pt>
                <c:pt idx="13564">
                  <c:v>#N/A</c:v>
                </c:pt>
                <c:pt idx="13565">
                  <c:v>#N/A</c:v>
                </c:pt>
                <c:pt idx="13566">
                  <c:v>#N/A</c:v>
                </c:pt>
                <c:pt idx="13567">
                  <c:v>#N/A</c:v>
                </c:pt>
                <c:pt idx="13568">
                  <c:v>#N/A</c:v>
                </c:pt>
                <c:pt idx="13569">
                  <c:v>#N/A</c:v>
                </c:pt>
                <c:pt idx="13570">
                  <c:v>#N/A</c:v>
                </c:pt>
                <c:pt idx="13571">
                  <c:v>#N/A</c:v>
                </c:pt>
                <c:pt idx="13572">
                  <c:v>#N/A</c:v>
                </c:pt>
                <c:pt idx="13573">
                  <c:v>#N/A</c:v>
                </c:pt>
                <c:pt idx="13574">
                  <c:v>#N/A</c:v>
                </c:pt>
                <c:pt idx="13575">
                  <c:v>#N/A</c:v>
                </c:pt>
                <c:pt idx="13576">
                  <c:v>#N/A</c:v>
                </c:pt>
                <c:pt idx="13577">
                  <c:v>#N/A</c:v>
                </c:pt>
                <c:pt idx="13578">
                  <c:v>#N/A</c:v>
                </c:pt>
                <c:pt idx="13579">
                  <c:v>#N/A</c:v>
                </c:pt>
                <c:pt idx="13580">
                  <c:v>#N/A</c:v>
                </c:pt>
                <c:pt idx="13581">
                  <c:v>#N/A</c:v>
                </c:pt>
                <c:pt idx="13582">
                  <c:v>#N/A</c:v>
                </c:pt>
                <c:pt idx="13583">
                  <c:v>#N/A</c:v>
                </c:pt>
                <c:pt idx="13584">
                  <c:v>#N/A</c:v>
                </c:pt>
                <c:pt idx="13585">
                  <c:v>#N/A</c:v>
                </c:pt>
                <c:pt idx="13586">
                  <c:v>#N/A</c:v>
                </c:pt>
                <c:pt idx="13587">
                  <c:v>#N/A</c:v>
                </c:pt>
                <c:pt idx="13588">
                  <c:v>#N/A</c:v>
                </c:pt>
                <c:pt idx="13589">
                  <c:v>#N/A</c:v>
                </c:pt>
                <c:pt idx="13590">
                  <c:v>#N/A</c:v>
                </c:pt>
                <c:pt idx="13591">
                  <c:v>#N/A</c:v>
                </c:pt>
                <c:pt idx="13592">
                  <c:v>#N/A</c:v>
                </c:pt>
                <c:pt idx="13593">
                  <c:v>#N/A</c:v>
                </c:pt>
                <c:pt idx="13594">
                  <c:v>#N/A</c:v>
                </c:pt>
                <c:pt idx="13595">
                  <c:v>#N/A</c:v>
                </c:pt>
                <c:pt idx="13596">
                  <c:v>#N/A</c:v>
                </c:pt>
                <c:pt idx="13597">
                  <c:v>#N/A</c:v>
                </c:pt>
                <c:pt idx="13598">
                  <c:v>#N/A</c:v>
                </c:pt>
                <c:pt idx="13599">
                  <c:v>#N/A</c:v>
                </c:pt>
                <c:pt idx="13600">
                  <c:v>#N/A</c:v>
                </c:pt>
                <c:pt idx="13601">
                  <c:v>#N/A</c:v>
                </c:pt>
                <c:pt idx="13602">
                  <c:v>#N/A</c:v>
                </c:pt>
                <c:pt idx="13603">
                  <c:v>#N/A</c:v>
                </c:pt>
                <c:pt idx="13604">
                  <c:v>#N/A</c:v>
                </c:pt>
                <c:pt idx="13605">
                  <c:v>#N/A</c:v>
                </c:pt>
                <c:pt idx="13606">
                  <c:v>#N/A</c:v>
                </c:pt>
                <c:pt idx="13607">
                  <c:v>#N/A</c:v>
                </c:pt>
                <c:pt idx="13608">
                  <c:v>#N/A</c:v>
                </c:pt>
                <c:pt idx="13609">
                  <c:v>#N/A</c:v>
                </c:pt>
                <c:pt idx="13610">
                  <c:v>#N/A</c:v>
                </c:pt>
                <c:pt idx="13611">
                  <c:v>#N/A</c:v>
                </c:pt>
                <c:pt idx="13612">
                  <c:v>#N/A</c:v>
                </c:pt>
                <c:pt idx="13613">
                  <c:v>#N/A</c:v>
                </c:pt>
                <c:pt idx="13614">
                  <c:v>#N/A</c:v>
                </c:pt>
                <c:pt idx="13615">
                  <c:v>#N/A</c:v>
                </c:pt>
                <c:pt idx="13616">
                  <c:v>#N/A</c:v>
                </c:pt>
                <c:pt idx="13617">
                  <c:v>#N/A</c:v>
                </c:pt>
                <c:pt idx="13618">
                  <c:v>#N/A</c:v>
                </c:pt>
                <c:pt idx="13619">
                  <c:v>#N/A</c:v>
                </c:pt>
                <c:pt idx="13620">
                  <c:v>#N/A</c:v>
                </c:pt>
                <c:pt idx="13621">
                  <c:v>#N/A</c:v>
                </c:pt>
                <c:pt idx="13622">
                  <c:v>#N/A</c:v>
                </c:pt>
                <c:pt idx="13623">
                  <c:v>#N/A</c:v>
                </c:pt>
                <c:pt idx="13624">
                  <c:v>#N/A</c:v>
                </c:pt>
                <c:pt idx="13625">
                  <c:v>#N/A</c:v>
                </c:pt>
                <c:pt idx="13626">
                  <c:v>#N/A</c:v>
                </c:pt>
                <c:pt idx="13627">
                  <c:v>#N/A</c:v>
                </c:pt>
                <c:pt idx="13628">
                  <c:v>#N/A</c:v>
                </c:pt>
                <c:pt idx="13629">
                  <c:v>#N/A</c:v>
                </c:pt>
                <c:pt idx="13630">
                  <c:v>#N/A</c:v>
                </c:pt>
                <c:pt idx="13631">
                  <c:v>#N/A</c:v>
                </c:pt>
                <c:pt idx="13632">
                  <c:v>#N/A</c:v>
                </c:pt>
                <c:pt idx="13633">
                  <c:v>#N/A</c:v>
                </c:pt>
                <c:pt idx="13634">
                  <c:v>#N/A</c:v>
                </c:pt>
                <c:pt idx="13635">
                  <c:v>#N/A</c:v>
                </c:pt>
                <c:pt idx="13636">
                  <c:v>#N/A</c:v>
                </c:pt>
                <c:pt idx="13637">
                  <c:v>#N/A</c:v>
                </c:pt>
                <c:pt idx="13638">
                  <c:v>#N/A</c:v>
                </c:pt>
                <c:pt idx="13639">
                  <c:v>#N/A</c:v>
                </c:pt>
                <c:pt idx="13640">
                  <c:v>#N/A</c:v>
                </c:pt>
                <c:pt idx="13641">
                  <c:v>#N/A</c:v>
                </c:pt>
                <c:pt idx="13642">
                  <c:v>#N/A</c:v>
                </c:pt>
                <c:pt idx="13643">
                  <c:v>#N/A</c:v>
                </c:pt>
                <c:pt idx="13644">
                  <c:v>#N/A</c:v>
                </c:pt>
                <c:pt idx="13645">
                  <c:v>#N/A</c:v>
                </c:pt>
                <c:pt idx="13646">
                  <c:v>#N/A</c:v>
                </c:pt>
                <c:pt idx="13647">
                  <c:v>#N/A</c:v>
                </c:pt>
                <c:pt idx="13648">
                  <c:v>#N/A</c:v>
                </c:pt>
                <c:pt idx="13649">
                  <c:v>#N/A</c:v>
                </c:pt>
                <c:pt idx="13650">
                  <c:v>#N/A</c:v>
                </c:pt>
                <c:pt idx="13651">
                  <c:v>#N/A</c:v>
                </c:pt>
                <c:pt idx="13652">
                  <c:v>#N/A</c:v>
                </c:pt>
                <c:pt idx="13653">
                  <c:v>#N/A</c:v>
                </c:pt>
                <c:pt idx="13654">
                  <c:v>#N/A</c:v>
                </c:pt>
                <c:pt idx="13655">
                  <c:v>#N/A</c:v>
                </c:pt>
                <c:pt idx="13656">
                  <c:v>#N/A</c:v>
                </c:pt>
                <c:pt idx="13657">
                  <c:v>#N/A</c:v>
                </c:pt>
                <c:pt idx="13658">
                  <c:v>#N/A</c:v>
                </c:pt>
                <c:pt idx="13659">
                  <c:v>#N/A</c:v>
                </c:pt>
                <c:pt idx="13660">
                  <c:v>#N/A</c:v>
                </c:pt>
                <c:pt idx="13661">
                  <c:v>#N/A</c:v>
                </c:pt>
                <c:pt idx="13662">
                  <c:v>#N/A</c:v>
                </c:pt>
                <c:pt idx="13663">
                  <c:v>#N/A</c:v>
                </c:pt>
                <c:pt idx="13664">
                  <c:v>#N/A</c:v>
                </c:pt>
                <c:pt idx="13665">
                  <c:v>#N/A</c:v>
                </c:pt>
                <c:pt idx="13666">
                  <c:v>#N/A</c:v>
                </c:pt>
                <c:pt idx="13667">
                  <c:v>#N/A</c:v>
                </c:pt>
                <c:pt idx="13668">
                  <c:v>#N/A</c:v>
                </c:pt>
                <c:pt idx="13669">
                  <c:v>#N/A</c:v>
                </c:pt>
                <c:pt idx="13670">
                  <c:v>#N/A</c:v>
                </c:pt>
                <c:pt idx="13671">
                  <c:v>#N/A</c:v>
                </c:pt>
                <c:pt idx="13672">
                  <c:v>#N/A</c:v>
                </c:pt>
                <c:pt idx="13673">
                  <c:v>#N/A</c:v>
                </c:pt>
                <c:pt idx="13674">
                  <c:v>#N/A</c:v>
                </c:pt>
                <c:pt idx="13675">
                  <c:v>#N/A</c:v>
                </c:pt>
                <c:pt idx="13676">
                  <c:v>#N/A</c:v>
                </c:pt>
                <c:pt idx="13677">
                  <c:v>#N/A</c:v>
                </c:pt>
                <c:pt idx="13678">
                  <c:v>#N/A</c:v>
                </c:pt>
                <c:pt idx="13679">
                  <c:v>#N/A</c:v>
                </c:pt>
                <c:pt idx="13680">
                  <c:v>#N/A</c:v>
                </c:pt>
                <c:pt idx="13681">
                  <c:v>#N/A</c:v>
                </c:pt>
                <c:pt idx="13682">
                  <c:v>#N/A</c:v>
                </c:pt>
                <c:pt idx="13683">
                  <c:v>#N/A</c:v>
                </c:pt>
                <c:pt idx="13684">
                  <c:v>#N/A</c:v>
                </c:pt>
                <c:pt idx="13685">
                  <c:v>#N/A</c:v>
                </c:pt>
                <c:pt idx="13686">
                  <c:v>#N/A</c:v>
                </c:pt>
                <c:pt idx="13687">
                  <c:v>#N/A</c:v>
                </c:pt>
                <c:pt idx="13688">
                  <c:v>#N/A</c:v>
                </c:pt>
                <c:pt idx="13689">
                  <c:v>#N/A</c:v>
                </c:pt>
                <c:pt idx="13690">
                  <c:v>#N/A</c:v>
                </c:pt>
                <c:pt idx="13691">
                  <c:v>#N/A</c:v>
                </c:pt>
                <c:pt idx="13692">
                  <c:v>#N/A</c:v>
                </c:pt>
                <c:pt idx="13693">
                  <c:v>#N/A</c:v>
                </c:pt>
                <c:pt idx="13694">
                  <c:v>#N/A</c:v>
                </c:pt>
                <c:pt idx="13695">
                  <c:v>#N/A</c:v>
                </c:pt>
                <c:pt idx="13696">
                  <c:v>#N/A</c:v>
                </c:pt>
                <c:pt idx="13697">
                  <c:v>#N/A</c:v>
                </c:pt>
                <c:pt idx="13698">
                  <c:v>#N/A</c:v>
                </c:pt>
                <c:pt idx="13699">
                  <c:v>#N/A</c:v>
                </c:pt>
                <c:pt idx="13700">
                  <c:v>#N/A</c:v>
                </c:pt>
                <c:pt idx="13701">
                  <c:v>#N/A</c:v>
                </c:pt>
                <c:pt idx="13702">
                  <c:v>#N/A</c:v>
                </c:pt>
                <c:pt idx="13703">
                  <c:v>#N/A</c:v>
                </c:pt>
                <c:pt idx="13704">
                  <c:v>#N/A</c:v>
                </c:pt>
                <c:pt idx="13705">
                  <c:v>#N/A</c:v>
                </c:pt>
                <c:pt idx="13706">
                  <c:v>#N/A</c:v>
                </c:pt>
                <c:pt idx="13707">
                  <c:v>#N/A</c:v>
                </c:pt>
                <c:pt idx="13708">
                  <c:v>#N/A</c:v>
                </c:pt>
                <c:pt idx="13709">
                  <c:v>#N/A</c:v>
                </c:pt>
                <c:pt idx="13710">
                  <c:v>#N/A</c:v>
                </c:pt>
                <c:pt idx="13711">
                  <c:v>#N/A</c:v>
                </c:pt>
                <c:pt idx="13712">
                  <c:v>#N/A</c:v>
                </c:pt>
                <c:pt idx="13713">
                  <c:v>#N/A</c:v>
                </c:pt>
                <c:pt idx="13714">
                  <c:v>#N/A</c:v>
                </c:pt>
                <c:pt idx="13715">
                  <c:v>#N/A</c:v>
                </c:pt>
                <c:pt idx="13716">
                  <c:v>#N/A</c:v>
                </c:pt>
                <c:pt idx="13717">
                  <c:v>#N/A</c:v>
                </c:pt>
                <c:pt idx="13718">
                  <c:v>#N/A</c:v>
                </c:pt>
                <c:pt idx="13719">
                  <c:v>#N/A</c:v>
                </c:pt>
                <c:pt idx="13720">
                  <c:v>#N/A</c:v>
                </c:pt>
                <c:pt idx="13721">
                  <c:v>#N/A</c:v>
                </c:pt>
                <c:pt idx="13722">
                  <c:v>#N/A</c:v>
                </c:pt>
                <c:pt idx="13723">
                  <c:v>#N/A</c:v>
                </c:pt>
                <c:pt idx="13724">
                  <c:v>#N/A</c:v>
                </c:pt>
                <c:pt idx="13725">
                  <c:v>#N/A</c:v>
                </c:pt>
                <c:pt idx="13726">
                  <c:v>#N/A</c:v>
                </c:pt>
                <c:pt idx="13727">
                  <c:v>#N/A</c:v>
                </c:pt>
                <c:pt idx="13728">
                  <c:v>#N/A</c:v>
                </c:pt>
                <c:pt idx="13729">
                  <c:v>#N/A</c:v>
                </c:pt>
                <c:pt idx="13730">
                  <c:v>#N/A</c:v>
                </c:pt>
                <c:pt idx="13731">
                  <c:v>#N/A</c:v>
                </c:pt>
                <c:pt idx="13732">
                  <c:v>#N/A</c:v>
                </c:pt>
                <c:pt idx="13733">
                  <c:v>#N/A</c:v>
                </c:pt>
                <c:pt idx="13734">
                  <c:v>#N/A</c:v>
                </c:pt>
                <c:pt idx="13735">
                  <c:v>#N/A</c:v>
                </c:pt>
                <c:pt idx="13736">
                  <c:v>#N/A</c:v>
                </c:pt>
                <c:pt idx="13737">
                  <c:v>#N/A</c:v>
                </c:pt>
                <c:pt idx="13738">
                  <c:v>#N/A</c:v>
                </c:pt>
                <c:pt idx="13739">
                  <c:v>#N/A</c:v>
                </c:pt>
                <c:pt idx="13740">
                  <c:v>#N/A</c:v>
                </c:pt>
                <c:pt idx="13741">
                  <c:v>#N/A</c:v>
                </c:pt>
                <c:pt idx="13742">
                  <c:v>#N/A</c:v>
                </c:pt>
                <c:pt idx="13743">
                  <c:v>#N/A</c:v>
                </c:pt>
                <c:pt idx="13744">
                  <c:v>#N/A</c:v>
                </c:pt>
                <c:pt idx="13745">
                  <c:v>#N/A</c:v>
                </c:pt>
                <c:pt idx="13746">
                  <c:v>#N/A</c:v>
                </c:pt>
                <c:pt idx="13747">
                  <c:v>#N/A</c:v>
                </c:pt>
                <c:pt idx="13748">
                  <c:v>#N/A</c:v>
                </c:pt>
                <c:pt idx="13749">
                  <c:v>#N/A</c:v>
                </c:pt>
                <c:pt idx="13750">
                  <c:v>#N/A</c:v>
                </c:pt>
                <c:pt idx="13751">
                  <c:v>#N/A</c:v>
                </c:pt>
                <c:pt idx="13752">
                  <c:v>#N/A</c:v>
                </c:pt>
                <c:pt idx="13753">
                  <c:v>#N/A</c:v>
                </c:pt>
                <c:pt idx="13754">
                  <c:v>#N/A</c:v>
                </c:pt>
                <c:pt idx="13755">
                  <c:v>#N/A</c:v>
                </c:pt>
                <c:pt idx="13756">
                  <c:v>#N/A</c:v>
                </c:pt>
                <c:pt idx="13757">
                  <c:v>#N/A</c:v>
                </c:pt>
                <c:pt idx="13758">
                  <c:v>#N/A</c:v>
                </c:pt>
                <c:pt idx="13759">
                  <c:v>#N/A</c:v>
                </c:pt>
                <c:pt idx="13760">
                  <c:v>#N/A</c:v>
                </c:pt>
                <c:pt idx="13761">
                  <c:v>#N/A</c:v>
                </c:pt>
                <c:pt idx="13762">
                  <c:v>#N/A</c:v>
                </c:pt>
                <c:pt idx="13763">
                  <c:v>#N/A</c:v>
                </c:pt>
                <c:pt idx="13764">
                  <c:v>#N/A</c:v>
                </c:pt>
                <c:pt idx="13765">
                  <c:v>#N/A</c:v>
                </c:pt>
                <c:pt idx="13766">
                  <c:v>#N/A</c:v>
                </c:pt>
                <c:pt idx="13767">
                  <c:v>#N/A</c:v>
                </c:pt>
                <c:pt idx="13768">
                  <c:v>#N/A</c:v>
                </c:pt>
                <c:pt idx="13769">
                  <c:v>#N/A</c:v>
                </c:pt>
                <c:pt idx="13770">
                  <c:v>#N/A</c:v>
                </c:pt>
                <c:pt idx="13771">
                  <c:v>#N/A</c:v>
                </c:pt>
                <c:pt idx="13772">
                  <c:v>#N/A</c:v>
                </c:pt>
                <c:pt idx="13773">
                  <c:v>#N/A</c:v>
                </c:pt>
                <c:pt idx="13774">
                  <c:v>#N/A</c:v>
                </c:pt>
                <c:pt idx="13775">
                  <c:v>#N/A</c:v>
                </c:pt>
                <c:pt idx="13776">
                  <c:v>#N/A</c:v>
                </c:pt>
                <c:pt idx="13777">
                  <c:v>#N/A</c:v>
                </c:pt>
                <c:pt idx="13778">
                  <c:v>#N/A</c:v>
                </c:pt>
                <c:pt idx="13779">
                  <c:v>#N/A</c:v>
                </c:pt>
                <c:pt idx="13780">
                  <c:v>#N/A</c:v>
                </c:pt>
                <c:pt idx="13781">
                  <c:v>#N/A</c:v>
                </c:pt>
                <c:pt idx="13782">
                  <c:v>#N/A</c:v>
                </c:pt>
                <c:pt idx="13783">
                  <c:v>#N/A</c:v>
                </c:pt>
                <c:pt idx="13784">
                  <c:v>#N/A</c:v>
                </c:pt>
                <c:pt idx="13785">
                  <c:v>#N/A</c:v>
                </c:pt>
                <c:pt idx="13786">
                  <c:v>#N/A</c:v>
                </c:pt>
                <c:pt idx="13787">
                  <c:v>#N/A</c:v>
                </c:pt>
                <c:pt idx="13788">
                  <c:v>#N/A</c:v>
                </c:pt>
                <c:pt idx="13789">
                  <c:v>#N/A</c:v>
                </c:pt>
                <c:pt idx="13790">
                  <c:v>#N/A</c:v>
                </c:pt>
                <c:pt idx="13791">
                  <c:v>#N/A</c:v>
                </c:pt>
                <c:pt idx="13792">
                  <c:v>#N/A</c:v>
                </c:pt>
                <c:pt idx="13793">
                  <c:v>#N/A</c:v>
                </c:pt>
                <c:pt idx="13794">
                  <c:v>#N/A</c:v>
                </c:pt>
                <c:pt idx="13795">
                  <c:v>#N/A</c:v>
                </c:pt>
                <c:pt idx="13796">
                  <c:v>#N/A</c:v>
                </c:pt>
                <c:pt idx="13797">
                  <c:v>#N/A</c:v>
                </c:pt>
                <c:pt idx="13798">
                  <c:v>#N/A</c:v>
                </c:pt>
                <c:pt idx="13799">
                  <c:v>#N/A</c:v>
                </c:pt>
                <c:pt idx="13800">
                  <c:v>#N/A</c:v>
                </c:pt>
                <c:pt idx="13801">
                  <c:v>#N/A</c:v>
                </c:pt>
                <c:pt idx="13802">
                  <c:v>#N/A</c:v>
                </c:pt>
                <c:pt idx="13803">
                  <c:v>#N/A</c:v>
                </c:pt>
                <c:pt idx="13804">
                  <c:v>#N/A</c:v>
                </c:pt>
                <c:pt idx="13805">
                  <c:v>#N/A</c:v>
                </c:pt>
                <c:pt idx="13806">
                  <c:v>#N/A</c:v>
                </c:pt>
                <c:pt idx="13807">
                  <c:v>#N/A</c:v>
                </c:pt>
                <c:pt idx="13808">
                  <c:v>#N/A</c:v>
                </c:pt>
                <c:pt idx="13809">
                  <c:v>#N/A</c:v>
                </c:pt>
                <c:pt idx="13810">
                  <c:v>#N/A</c:v>
                </c:pt>
                <c:pt idx="13811">
                  <c:v>#N/A</c:v>
                </c:pt>
                <c:pt idx="13812">
                  <c:v>#N/A</c:v>
                </c:pt>
                <c:pt idx="13813">
                  <c:v>#N/A</c:v>
                </c:pt>
                <c:pt idx="13814">
                  <c:v>#N/A</c:v>
                </c:pt>
                <c:pt idx="13815">
                  <c:v>#N/A</c:v>
                </c:pt>
                <c:pt idx="13816">
                  <c:v>#N/A</c:v>
                </c:pt>
                <c:pt idx="13817">
                  <c:v>#N/A</c:v>
                </c:pt>
                <c:pt idx="13818">
                  <c:v>#N/A</c:v>
                </c:pt>
                <c:pt idx="13819">
                  <c:v>#N/A</c:v>
                </c:pt>
                <c:pt idx="13820">
                  <c:v>#N/A</c:v>
                </c:pt>
                <c:pt idx="13821">
                  <c:v>#N/A</c:v>
                </c:pt>
                <c:pt idx="13822">
                  <c:v>#N/A</c:v>
                </c:pt>
                <c:pt idx="13823">
                  <c:v>#N/A</c:v>
                </c:pt>
                <c:pt idx="13824">
                  <c:v>#N/A</c:v>
                </c:pt>
                <c:pt idx="13825">
                  <c:v>#N/A</c:v>
                </c:pt>
                <c:pt idx="13826">
                  <c:v>#N/A</c:v>
                </c:pt>
                <c:pt idx="13827">
                  <c:v>#N/A</c:v>
                </c:pt>
                <c:pt idx="13828">
                  <c:v>#N/A</c:v>
                </c:pt>
                <c:pt idx="13829">
                  <c:v>#N/A</c:v>
                </c:pt>
                <c:pt idx="13830">
                  <c:v>#N/A</c:v>
                </c:pt>
                <c:pt idx="13831">
                  <c:v>#N/A</c:v>
                </c:pt>
                <c:pt idx="13832">
                  <c:v>#N/A</c:v>
                </c:pt>
                <c:pt idx="13833">
                  <c:v>#N/A</c:v>
                </c:pt>
                <c:pt idx="13834">
                  <c:v>#N/A</c:v>
                </c:pt>
                <c:pt idx="13835">
                  <c:v>#N/A</c:v>
                </c:pt>
                <c:pt idx="13836">
                  <c:v>#N/A</c:v>
                </c:pt>
                <c:pt idx="13837">
                  <c:v>#N/A</c:v>
                </c:pt>
                <c:pt idx="13838">
                  <c:v>#N/A</c:v>
                </c:pt>
                <c:pt idx="13839">
                  <c:v>#N/A</c:v>
                </c:pt>
                <c:pt idx="13840">
                  <c:v>#N/A</c:v>
                </c:pt>
                <c:pt idx="13841">
                  <c:v>#N/A</c:v>
                </c:pt>
                <c:pt idx="13842">
                  <c:v>#N/A</c:v>
                </c:pt>
                <c:pt idx="13843">
                  <c:v>#N/A</c:v>
                </c:pt>
                <c:pt idx="13844">
                  <c:v>#N/A</c:v>
                </c:pt>
                <c:pt idx="13845">
                  <c:v>#N/A</c:v>
                </c:pt>
                <c:pt idx="13846">
                  <c:v>#N/A</c:v>
                </c:pt>
                <c:pt idx="13847">
                  <c:v>#N/A</c:v>
                </c:pt>
                <c:pt idx="13848">
                  <c:v>#N/A</c:v>
                </c:pt>
                <c:pt idx="13849">
                  <c:v>#N/A</c:v>
                </c:pt>
                <c:pt idx="13850">
                  <c:v>#N/A</c:v>
                </c:pt>
                <c:pt idx="13851">
                  <c:v>#N/A</c:v>
                </c:pt>
                <c:pt idx="13852">
                  <c:v>#N/A</c:v>
                </c:pt>
                <c:pt idx="13853">
                  <c:v>#N/A</c:v>
                </c:pt>
                <c:pt idx="13854">
                  <c:v>#N/A</c:v>
                </c:pt>
                <c:pt idx="13855">
                  <c:v>#N/A</c:v>
                </c:pt>
                <c:pt idx="13856">
                  <c:v>#N/A</c:v>
                </c:pt>
                <c:pt idx="13857">
                  <c:v>#N/A</c:v>
                </c:pt>
                <c:pt idx="13858">
                  <c:v>#N/A</c:v>
                </c:pt>
                <c:pt idx="13859">
                  <c:v>#N/A</c:v>
                </c:pt>
                <c:pt idx="13860">
                  <c:v>#N/A</c:v>
                </c:pt>
                <c:pt idx="13861">
                  <c:v>#N/A</c:v>
                </c:pt>
                <c:pt idx="13862">
                  <c:v>#N/A</c:v>
                </c:pt>
                <c:pt idx="13863">
                  <c:v>#N/A</c:v>
                </c:pt>
                <c:pt idx="13864">
                  <c:v>#N/A</c:v>
                </c:pt>
                <c:pt idx="13865">
                  <c:v>#N/A</c:v>
                </c:pt>
                <c:pt idx="13866">
                  <c:v>#N/A</c:v>
                </c:pt>
                <c:pt idx="13867">
                  <c:v>#N/A</c:v>
                </c:pt>
                <c:pt idx="13868">
                  <c:v>#N/A</c:v>
                </c:pt>
                <c:pt idx="13869">
                  <c:v>#N/A</c:v>
                </c:pt>
                <c:pt idx="13870">
                  <c:v>#N/A</c:v>
                </c:pt>
                <c:pt idx="13871">
                  <c:v>#N/A</c:v>
                </c:pt>
                <c:pt idx="13872">
                  <c:v>#N/A</c:v>
                </c:pt>
                <c:pt idx="13873">
                  <c:v>#N/A</c:v>
                </c:pt>
                <c:pt idx="13874">
                  <c:v>#N/A</c:v>
                </c:pt>
                <c:pt idx="13875">
                  <c:v>#N/A</c:v>
                </c:pt>
                <c:pt idx="13876">
                  <c:v>#N/A</c:v>
                </c:pt>
                <c:pt idx="13877">
                  <c:v>#N/A</c:v>
                </c:pt>
                <c:pt idx="13878">
                  <c:v>#N/A</c:v>
                </c:pt>
                <c:pt idx="13879">
                  <c:v>#N/A</c:v>
                </c:pt>
                <c:pt idx="13880">
                  <c:v>#N/A</c:v>
                </c:pt>
                <c:pt idx="13881">
                  <c:v>#N/A</c:v>
                </c:pt>
                <c:pt idx="13882">
                  <c:v>#N/A</c:v>
                </c:pt>
                <c:pt idx="13883">
                  <c:v>#N/A</c:v>
                </c:pt>
                <c:pt idx="13884">
                  <c:v>#N/A</c:v>
                </c:pt>
                <c:pt idx="13885">
                  <c:v>#N/A</c:v>
                </c:pt>
                <c:pt idx="13886">
                  <c:v>#N/A</c:v>
                </c:pt>
                <c:pt idx="13887">
                  <c:v>#N/A</c:v>
                </c:pt>
                <c:pt idx="13888">
                  <c:v>#N/A</c:v>
                </c:pt>
                <c:pt idx="13889">
                  <c:v>#N/A</c:v>
                </c:pt>
                <c:pt idx="13890">
                  <c:v>#N/A</c:v>
                </c:pt>
                <c:pt idx="13891">
                  <c:v>#N/A</c:v>
                </c:pt>
                <c:pt idx="13892">
                  <c:v>#N/A</c:v>
                </c:pt>
                <c:pt idx="13893">
                  <c:v>#N/A</c:v>
                </c:pt>
                <c:pt idx="13894">
                  <c:v>#N/A</c:v>
                </c:pt>
                <c:pt idx="13895">
                  <c:v>#N/A</c:v>
                </c:pt>
                <c:pt idx="13896">
                  <c:v>#N/A</c:v>
                </c:pt>
                <c:pt idx="13897">
                  <c:v>#N/A</c:v>
                </c:pt>
                <c:pt idx="13898">
                  <c:v>#N/A</c:v>
                </c:pt>
                <c:pt idx="13899">
                  <c:v>#N/A</c:v>
                </c:pt>
                <c:pt idx="13900">
                  <c:v>#N/A</c:v>
                </c:pt>
                <c:pt idx="13901">
                  <c:v>#N/A</c:v>
                </c:pt>
                <c:pt idx="13902">
                  <c:v>#N/A</c:v>
                </c:pt>
                <c:pt idx="13903">
                  <c:v>#N/A</c:v>
                </c:pt>
                <c:pt idx="13904">
                  <c:v>#N/A</c:v>
                </c:pt>
                <c:pt idx="13905">
                  <c:v>#N/A</c:v>
                </c:pt>
                <c:pt idx="13906">
                  <c:v>#N/A</c:v>
                </c:pt>
                <c:pt idx="13907">
                  <c:v>#N/A</c:v>
                </c:pt>
                <c:pt idx="13908">
                  <c:v>#N/A</c:v>
                </c:pt>
                <c:pt idx="13909">
                  <c:v>#N/A</c:v>
                </c:pt>
                <c:pt idx="13910">
                  <c:v>#N/A</c:v>
                </c:pt>
                <c:pt idx="13911">
                  <c:v>#N/A</c:v>
                </c:pt>
                <c:pt idx="13912">
                  <c:v>#N/A</c:v>
                </c:pt>
                <c:pt idx="13913">
                  <c:v>#N/A</c:v>
                </c:pt>
                <c:pt idx="13914">
                  <c:v>#N/A</c:v>
                </c:pt>
                <c:pt idx="13915">
                  <c:v>#N/A</c:v>
                </c:pt>
                <c:pt idx="13916">
                  <c:v>#N/A</c:v>
                </c:pt>
                <c:pt idx="13917">
                  <c:v>#N/A</c:v>
                </c:pt>
                <c:pt idx="13918">
                  <c:v>#N/A</c:v>
                </c:pt>
                <c:pt idx="13919">
                  <c:v>#N/A</c:v>
                </c:pt>
                <c:pt idx="13920">
                  <c:v>#N/A</c:v>
                </c:pt>
                <c:pt idx="13921">
                  <c:v>#N/A</c:v>
                </c:pt>
                <c:pt idx="13922">
                  <c:v>#N/A</c:v>
                </c:pt>
                <c:pt idx="13923">
                  <c:v>#N/A</c:v>
                </c:pt>
                <c:pt idx="13924">
                  <c:v>#N/A</c:v>
                </c:pt>
                <c:pt idx="13925">
                  <c:v>#N/A</c:v>
                </c:pt>
                <c:pt idx="13926">
                  <c:v>#N/A</c:v>
                </c:pt>
                <c:pt idx="13927">
                  <c:v>#N/A</c:v>
                </c:pt>
                <c:pt idx="13928">
                  <c:v>#N/A</c:v>
                </c:pt>
                <c:pt idx="13929">
                  <c:v>#N/A</c:v>
                </c:pt>
                <c:pt idx="13930">
                  <c:v>#N/A</c:v>
                </c:pt>
                <c:pt idx="13931">
                  <c:v>#N/A</c:v>
                </c:pt>
                <c:pt idx="13932">
                  <c:v>#N/A</c:v>
                </c:pt>
                <c:pt idx="13933">
                  <c:v>#N/A</c:v>
                </c:pt>
                <c:pt idx="13934">
                  <c:v>#N/A</c:v>
                </c:pt>
                <c:pt idx="13935">
                  <c:v>#N/A</c:v>
                </c:pt>
                <c:pt idx="13936">
                  <c:v>#N/A</c:v>
                </c:pt>
                <c:pt idx="13937">
                  <c:v>#N/A</c:v>
                </c:pt>
                <c:pt idx="13938">
                  <c:v>#N/A</c:v>
                </c:pt>
                <c:pt idx="13939">
                  <c:v>#N/A</c:v>
                </c:pt>
                <c:pt idx="13940">
                  <c:v>#N/A</c:v>
                </c:pt>
                <c:pt idx="13941">
                  <c:v>#N/A</c:v>
                </c:pt>
                <c:pt idx="13942">
                  <c:v>#N/A</c:v>
                </c:pt>
                <c:pt idx="13943">
                  <c:v>#N/A</c:v>
                </c:pt>
                <c:pt idx="13944">
                  <c:v>#N/A</c:v>
                </c:pt>
                <c:pt idx="13945">
                  <c:v>#N/A</c:v>
                </c:pt>
                <c:pt idx="13946">
                  <c:v>#N/A</c:v>
                </c:pt>
                <c:pt idx="13947">
                  <c:v>#N/A</c:v>
                </c:pt>
                <c:pt idx="13948">
                  <c:v>#N/A</c:v>
                </c:pt>
                <c:pt idx="13949">
                  <c:v>32.475000000000001</c:v>
                </c:pt>
                <c:pt idx="13950">
                  <c:v>23.7</c:v>
                </c:pt>
                <c:pt idx="13951">
                  <c:v>20.100000000000001</c:v>
                </c:pt>
                <c:pt idx="13952">
                  <c:v>22.274999999999999</c:v>
                </c:pt>
                <c:pt idx="13953">
                  <c:v>14.925000000000001</c:v>
                </c:pt>
                <c:pt idx="13954">
                  <c:v>16.125</c:v>
                </c:pt>
                <c:pt idx="13955">
                  <c:v>14.7</c:v>
                </c:pt>
                <c:pt idx="13956">
                  <c:v>16.8</c:v>
                </c:pt>
                <c:pt idx="13957">
                  <c:v>20.55</c:v>
                </c:pt>
                <c:pt idx="13958">
                  <c:v>17.024999999999999</c:v>
                </c:pt>
                <c:pt idx="13959">
                  <c:v>11.55</c:v>
                </c:pt>
                <c:pt idx="13960">
                  <c:v>9.9749999999999996</c:v>
                </c:pt>
                <c:pt idx="13961">
                  <c:v>8.0250000000000004</c:v>
                </c:pt>
                <c:pt idx="13962">
                  <c:v>9.375</c:v>
                </c:pt>
                <c:pt idx="13963">
                  <c:v>10.425000000000001</c:v>
                </c:pt>
                <c:pt idx="13964">
                  <c:v>15.225</c:v>
                </c:pt>
                <c:pt idx="13965">
                  <c:v>20.925000000000001</c:v>
                </c:pt>
                <c:pt idx="13966">
                  <c:v>18.524999999999999</c:v>
                </c:pt>
                <c:pt idx="13967">
                  <c:v>18.899999999999999</c:v>
                </c:pt>
                <c:pt idx="13968">
                  <c:v>14.324999999999999</c:v>
                </c:pt>
                <c:pt idx="13969">
                  <c:v>15.074999999999999</c:v>
                </c:pt>
                <c:pt idx="13970">
                  <c:v>11.925000000000001</c:v>
                </c:pt>
                <c:pt idx="13971">
                  <c:v>#N/A</c:v>
                </c:pt>
                <c:pt idx="13972">
                  <c:v>#N/A</c:v>
                </c:pt>
                <c:pt idx="13973">
                  <c:v>#N/A</c:v>
                </c:pt>
                <c:pt idx="13974">
                  <c:v>#N/A</c:v>
                </c:pt>
                <c:pt idx="13975">
                  <c:v>#N/A</c:v>
                </c:pt>
                <c:pt idx="13976">
                  <c:v>#N/A</c:v>
                </c:pt>
                <c:pt idx="13977">
                  <c:v>#N/A</c:v>
                </c:pt>
                <c:pt idx="13978">
                  <c:v>#N/A</c:v>
                </c:pt>
                <c:pt idx="13979">
                  <c:v>#N/A</c:v>
                </c:pt>
                <c:pt idx="13980">
                  <c:v>#N/A</c:v>
                </c:pt>
                <c:pt idx="13981">
                  <c:v>#N/A</c:v>
                </c:pt>
                <c:pt idx="13982">
                  <c:v>#N/A</c:v>
                </c:pt>
                <c:pt idx="13983">
                  <c:v>#N/A</c:v>
                </c:pt>
                <c:pt idx="13984">
                  <c:v>#N/A</c:v>
                </c:pt>
                <c:pt idx="13985">
                  <c:v>#N/A</c:v>
                </c:pt>
                <c:pt idx="13986">
                  <c:v>#N/A</c:v>
                </c:pt>
                <c:pt idx="13987">
                  <c:v>#N/A</c:v>
                </c:pt>
                <c:pt idx="13988">
                  <c:v>#N/A</c:v>
                </c:pt>
                <c:pt idx="13989">
                  <c:v>#N/A</c:v>
                </c:pt>
                <c:pt idx="13990">
                  <c:v>#N/A</c:v>
                </c:pt>
                <c:pt idx="13991">
                  <c:v>#N/A</c:v>
                </c:pt>
                <c:pt idx="13992">
                  <c:v>#N/A</c:v>
                </c:pt>
                <c:pt idx="13993">
                  <c:v>#N/A</c:v>
                </c:pt>
                <c:pt idx="13994">
                  <c:v>#N/A</c:v>
                </c:pt>
                <c:pt idx="13995">
                  <c:v>#N/A</c:v>
                </c:pt>
                <c:pt idx="13996">
                  <c:v>#N/A</c:v>
                </c:pt>
                <c:pt idx="13997">
                  <c:v>#N/A</c:v>
                </c:pt>
                <c:pt idx="13998">
                  <c:v>#N/A</c:v>
                </c:pt>
                <c:pt idx="13999">
                  <c:v>#N/A</c:v>
                </c:pt>
                <c:pt idx="14000">
                  <c:v>#N/A</c:v>
                </c:pt>
                <c:pt idx="14001">
                  <c:v>#N/A</c:v>
                </c:pt>
                <c:pt idx="14002">
                  <c:v>#N/A</c:v>
                </c:pt>
                <c:pt idx="14003">
                  <c:v>#N/A</c:v>
                </c:pt>
                <c:pt idx="14004">
                  <c:v>#N/A</c:v>
                </c:pt>
                <c:pt idx="14005">
                  <c:v>#N/A</c:v>
                </c:pt>
                <c:pt idx="14006">
                  <c:v>#N/A</c:v>
                </c:pt>
                <c:pt idx="14007">
                  <c:v>#N/A</c:v>
                </c:pt>
                <c:pt idx="14008">
                  <c:v>#N/A</c:v>
                </c:pt>
                <c:pt idx="14009">
                  <c:v>#N/A</c:v>
                </c:pt>
                <c:pt idx="14010">
                  <c:v>#N/A</c:v>
                </c:pt>
                <c:pt idx="14011">
                  <c:v>#N/A</c:v>
                </c:pt>
                <c:pt idx="14012">
                  <c:v>#N/A</c:v>
                </c:pt>
                <c:pt idx="14013">
                  <c:v>#N/A</c:v>
                </c:pt>
                <c:pt idx="14014">
                  <c:v>#N/A</c:v>
                </c:pt>
                <c:pt idx="14015">
                  <c:v>#N/A</c:v>
                </c:pt>
                <c:pt idx="14016">
                  <c:v>#N/A</c:v>
                </c:pt>
                <c:pt idx="14017">
                  <c:v>#N/A</c:v>
                </c:pt>
                <c:pt idx="14018">
                  <c:v>#N/A</c:v>
                </c:pt>
                <c:pt idx="14019">
                  <c:v>#N/A</c:v>
                </c:pt>
                <c:pt idx="14020">
                  <c:v>#N/A</c:v>
                </c:pt>
                <c:pt idx="14021">
                  <c:v>#N/A</c:v>
                </c:pt>
                <c:pt idx="14022">
                  <c:v>#N/A</c:v>
                </c:pt>
                <c:pt idx="14023">
                  <c:v>#N/A</c:v>
                </c:pt>
                <c:pt idx="14024">
                  <c:v>#N/A</c:v>
                </c:pt>
                <c:pt idx="14025">
                  <c:v>#N/A</c:v>
                </c:pt>
                <c:pt idx="14026">
                  <c:v>#N/A</c:v>
                </c:pt>
                <c:pt idx="14027">
                  <c:v>#N/A</c:v>
                </c:pt>
                <c:pt idx="14028">
                  <c:v>#N/A</c:v>
                </c:pt>
                <c:pt idx="14029">
                  <c:v>#N/A</c:v>
                </c:pt>
                <c:pt idx="14030">
                  <c:v>#N/A</c:v>
                </c:pt>
                <c:pt idx="14031">
                  <c:v>#N/A</c:v>
                </c:pt>
                <c:pt idx="14032">
                  <c:v>#N/A</c:v>
                </c:pt>
                <c:pt idx="14033">
                  <c:v>#N/A</c:v>
                </c:pt>
                <c:pt idx="14034">
                  <c:v>#N/A</c:v>
                </c:pt>
                <c:pt idx="14035">
                  <c:v>#N/A</c:v>
                </c:pt>
                <c:pt idx="14036">
                  <c:v>#N/A</c:v>
                </c:pt>
                <c:pt idx="14037">
                  <c:v>#N/A</c:v>
                </c:pt>
                <c:pt idx="14038">
                  <c:v>#N/A</c:v>
                </c:pt>
                <c:pt idx="14039">
                  <c:v>#N/A</c:v>
                </c:pt>
                <c:pt idx="14040">
                  <c:v>#N/A</c:v>
                </c:pt>
                <c:pt idx="14041">
                  <c:v>#N/A</c:v>
                </c:pt>
                <c:pt idx="14042">
                  <c:v>#N/A</c:v>
                </c:pt>
                <c:pt idx="14043">
                  <c:v>#N/A</c:v>
                </c:pt>
                <c:pt idx="14044">
                  <c:v>#N/A</c:v>
                </c:pt>
                <c:pt idx="14045">
                  <c:v>#N/A</c:v>
                </c:pt>
                <c:pt idx="14046">
                  <c:v>#N/A</c:v>
                </c:pt>
                <c:pt idx="14047">
                  <c:v>#N/A</c:v>
                </c:pt>
                <c:pt idx="14048">
                  <c:v>#N/A</c:v>
                </c:pt>
                <c:pt idx="14049">
                  <c:v>#N/A</c:v>
                </c:pt>
                <c:pt idx="14050">
                  <c:v>#N/A</c:v>
                </c:pt>
                <c:pt idx="14051">
                  <c:v>#N/A</c:v>
                </c:pt>
                <c:pt idx="14052">
                  <c:v>#N/A</c:v>
                </c:pt>
                <c:pt idx="14053">
                  <c:v>#N/A</c:v>
                </c:pt>
                <c:pt idx="14054">
                  <c:v>#N/A</c:v>
                </c:pt>
                <c:pt idx="14055">
                  <c:v>#N/A</c:v>
                </c:pt>
                <c:pt idx="14056">
                  <c:v>#N/A</c:v>
                </c:pt>
                <c:pt idx="14057">
                  <c:v>#N/A</c:v>
                </c:pt>
                <c:pt idx="14058">
                  <c:v>#N/A</c:v>
                </c:pt>
                <c:pt idx="14059">
                  <c:v>#N/A</c:v>
                </c:pt>
                <c:pt idx="14060">
                  <c:v>#N/A</c:v>
                </c:pt>
                <c:pt idx="14061">
                  <c:v>#N/A</c:v>
                </c:pt>
                <c:pt idx="14062">
                  <c:v>#N/A</c:v>
                </c:pt>
                <c:pt idx="14063">
                  <c:v>#N/A</c:v>
                </c:pt>
                <c:pt idx="14064">
                  <c:v>#N/A</c:v>
                </c:pt>
                <c:pt idx="14065">
                  <c:v>#N/A</c:v>
                </c:pt>
                <c:pt idx="14066">
                  <c:v>#N/A</c:v>
                </c:pt>
                <c:pt idx="14067">
                  <c:v>#N/A</c:v>
                </c:pt>
                <c:pt idx="14068">
                  <c:v>#N/A</c:v>
                </c:pt>
                <c:pt idx="14069">
                  <c:v>#N/A</c:v>
                </c:pt>
                <c:pt idx="14070">
                  <c:v>#N/A</c:v>
                </c:pt>
                <c:pt idx="14071">
                  <c:v>#N/A</c:v>
                </c:pt>
                <c:pt idx="14072">
                  <c:v>#N/A</c:v>
                </c:pt>
                <c:pt idx="14073">
                  <c:v>#N/A</c:v>
                </c:pt>
                <c:pt idx="14074">
                  <c:v>#N/A</c:v>
                </c:pt>
                <c:pt idx="14075">
                  <c:v>#N/A</c:v>
                </c:pt>
                <c:pt idx="14076">
                  <c:v>#N/A</c:v>
                </c:pt>
                <c:pt idx="14077">
                  <c:v>#N/A</c:v>
                </c:pt>
                <c:pt idx="14078">
                  <c:v>#N/A</c:v>
                </c:pt>
                <c:pt idx="14079">
                  <c:v>#N/A</c:v>
                </c:pt>
                <c:pt idx="14080">
                  <c:v>#N/A</c:v>
                </c:pt>
                <c:pt idx="14081">
                  <c:v>#N/A</c:v>
                </c:pt>
                <c:pt idx="14082">
                  <c:v>#N/A</c:v>
                </c:pt>
                <c:pt idx="14083">
                  <c:v>#N/A</c:v>
                </c:pt>
                <c:pt idx="14084">
                  <c:v>#N/A</c:v>
                </c:pt>
                <c:pt idx="14085">
                  <c:v>#N/A</c:v>
                </c:pt>
                <c:pt idx="14086">
                  <c:v>#N/A</c:v>
                </c:pt>
                <c:pt idx="14087">
                  <c:v>#N/A</c:v>
                </c:pt>
                <c:pt idx="14088">
                  <c:v>#N/A</c:v>
                </c:pt>
                <c:pt idx="14089">
                  <c:v>#N/A</c:v>
                </c:pt>
                <c:pt idx="14090">
                  <c:v>#N/A</c:v>
                </c:pt>
                <c:pt idx="14091">
                  <c:v>#N/A</c:v>
                </c:pt>
                <c:pt idx="14092">
                  <c:v>#N/A</c:v>
                </c:pt>
                <c:pt idx="14093">
                  <c:v>#N/A</c:v>
                </c:pt>
                <c:pt idx="14094">
                  <c:v>21.45</c:v>
                </c:pt>
                <c:pt idx="14095">
                  <c:v>21.15</c:v>
                </c:pt>
                <c:pt idx="14096">
                  <c:v>21.45</c:v>
                </c:pt>
                <c:pt idx="14097">
                  <c:v>14.324999999999999</c:v>
                </c:pt>
                <c:pt idx="14098">
                  <c:v>16.574999999999999</c:v>
                </c:pt>
                <c:pt idx="14099">
                  <c:v>10.35</c:v>
                </c:pt>
                <c:pt idx="14100">
                  <c:v>5.4749999999999996</c:v>
                </c:pt>
                <c:pt idx="14101">
                  <c:v>2.5499999999999998</c:v>
                </c:pt>
                <c:pt idx="14102">
                  <c:v>2.4750000000000001</c:v>
                </c:pt>
                <c:pt idx="14103">
                  <c:v>2.4750000000000001</c:v>
                </c:pt>
                <c:pt idx="14104">
                  <c:v>3.0750000000000002</c:v>
                </c:pt>
                <c:pt idx="14105">
                  <c:v>2.85</c:v>
                </c:pt>
                <c:pt idx="14106">
                  <c:v>4.7249999999999996</c:v>
                </c:pt>
                <c:pt idx="14107">
                  <c:v>4.6500000000000004</c:v>
                </c:pt>
                <c:pt idx="14108">
                  <c:v>2.7749999999999999</c:v>
                </c:pt>
                <c:pt idx="14109">
                  <c:v>3.75</c:v>
                </c:pt>
                <c:pt idx="14110">
                  <c:v>2.7749999999999999</c:v>
                </c:pt>
                <c:pt idx="14111">
                  <c:v>4.05</c:v>
                </c:pt>
                <c:pt idx="14112">
                  <c:v>3.5249999999999999</c:v>
                </c:pt>
                <c:pt idx="14113">
                  <c:v>4.95</c:v>
                </c:pt>
                <c:pt idx="14114">
                  <c:v>6.6</c:v>
                </c:pt>
                <c:pt idx="14115">
                  <c:v>5.7</c:v>
                </c:pt>
                <c:pt idx="14116">
                  <c:v>7.875</c:v>
                </c:pt>
                <c:pt idx="14117">
                  <c:v>15.225</c:v>
                </c:pt>
                <c:pt idx="14118">
                  <c:v>14.1</c:v>
                </c:pt>
                <c:pt idx="14119">
                  <c:v>#N/A</c:v>
                </c:pt>
                <c:pt idx="14120">
                  <c:v>#N/A</c:v>
                </c:pt>
                <c:pt idx="14121">
                  <c:v>24.675000000000001</c:v>
                </c:pt>
                <c:pt idx="14122">
                  <c:v>#N/A</c:v>
                </c:pt>
                <c:pt idx="14123">
                  <c:v>#N/A</c:v>
                </c:pt>
                <c:pt idx="14124">
                  <c:v>#N/A</c:v>
                </c:pt>
                <c:pt idx="14125">
                  <c:v>#N/A</c:v>
                </c:pt>
                <c:pt idx="14126">
                  <c:v>#N/A</c:v>
                </c:pt>
                <c:pt idx="14127">
                  <c:v>#N/A</c:v>
                </c:pt>
                <c:pt idx="14128">
                  <c:v>#N/A</c:v>
                </c:pt>
                <c:pt idx="14129">
                  <c:v>#N/A</c:v>
                </c:pt>
                <c:pt idx="14130">
                  <c:v>#N/A</c:v>
                </c:pt>
                <c:pt idx="14131">
                  <c:v>#N/A</c:v>
                </c:pt>
                <c:pt idx="14132">
                  <c:v>#N/A</c:v>
                </c:pt>
                <c:pt idx="14133">
                  <c:v>#N/A</c:v>
                </c:pt>
                <c:pt idx="14134">
                  <c:v>#N/A</c:v>
                </c:pt>
                <c:pt idx="14135">
                  <c:v>#N/A</c:v>
                </c:pt>
                <c:pt idx="14136">
                  <c:v>#N/A</c:v>
                </c:pt>
                <c:pt idx="14137">
                  <c:v>#N/A</c:v>
                </c:pt>
                <c:pt idx="14138">
                  <c:v>#N/A</c:v>
                </c:pt>
                <c:pt idx="14139">
                  <c:v>#N/A</c:v>
                </c:pt>
                <c:pt idx="14140">
                  <c:v>#N/A</c:v>
                </c:pt>
                <c:pt idx="14141">
                  <c:v>#N/A</c:v>
                </c:pt>
                <c:pt idx="14142">
                  <c:v>#N/A</c:v>
                </c:pt>
                <c:pt idx="14143">
                  <c:v>#N/A</c:v>
                </c:pt>
                <c:pt idx="14144">
                  <c:v>#N/A</c:v>
                </c:pt>
                <c:pt idx="14145">
                  <c:v>#N/A</c:v>
                </c:pt>
                <c:pt idx="14146">
                  <c:v>#N/A</c:v>
                </c:pt>
                <c:pt idx="14147">
                  <c:v>#N/A</c:v>
                </c:pt>
                <c:pt idx="14148">
                  <c:v>#N/A</c:v>
                </c:pt>
                <c:pt idx="14149">
                  <c:v>#N/A</c:v>
                </c:pt>
                <c:pt idx="14150">
                  <c:v>#N/A</c:v>
                </c:pt>
                <c:pt idx="14151">
                  <c:v>#N/A</c:v>
                </c:pt>
                <c:pt idx="14152">
                  <c:v>#N/A</c:v>
                </c:pt>
                <c:pt idx="14153">
                  <c:v>#N/A</c:v>
                </c:pt>
                <c:pt idx="14154">
                  <c:v>#N/A</c:v>
                </c:pt>
                <c:pt idx="14155">
                  <c:v>#N/A</c:v>
                </c:pt>
                <c:pt idx="14156">
                  <c:v>#N/A</c:v>
                </c:pt>
                <c:pt idx="14157">
                  <c:v>#N/A</c:v>
                </c:pt>
                <c:pt idx="14158">
                  <c:v>#N/A</c:v>
                </c:pt>
                <c:pt idx="14159">
                  <c:v>#N/A</c:v>
                </c:pt>
                <c:pt idx="14160">
                  <c:v>#N/A</c:v>
                </c:pt>
                <c:pt idx="14161">
                  <c:v>#N/A</c:v>
                </c:pt>
                <c:pt idx="14162">
                  <c:v>#N/A</c:v>
                </c:pt>
                <c:pt idx="14163">
                  <c:v>#N/A</c:v>
                </c:pt>
                <c:pt idx="14164">
                  <c:v>#N/A</c:v>
                </c:pt>
                <c:pt idx="14165">
                  <c:v>#N/A</c:v>
                </c:pt>
                <c:pt idx="14166">
                  <c:v>#N/A</c:v>
                </c:pt>
                <c:pt idx="14167">
                  <c:v>#N/A</c:v>
                </c:pt>
                <c:pt idx="14168">
                  <c:v>#N/A</c:v>
                </c:pt>
                <c:pt idx="14169">
                  <c:v>#N/A</c:v>
                </c:pt>
                <c:pt idx="14170">
                  <c:v>#N/A</c:v>
                </c:pt>
                <c:pt idx="14171">
                  <c:v>#N/A</c:v>
                </c:pt>
                <c:pt idx="14172">
                  <c:v>#N/A</c:v>
                </c:pt>
                <c:pt idx="14173">
                  <c:v>#N/A</c:v>
                </c:pt>
                <c:pt idx="14174">
                  <c:v>#N/A</c:v>
                </c:pt>
                <c:pt idx="14175">
                  <c:v>#N/A</c:v>
                </c:pt>
                <c:pt idx="14176">
                  <c:v>#N/A</c:v>
                </c:pt>
                <c:pt idx="14177">
                  <c:v>#N/A</c:v>
                </c:pt>
                <c:pt idx="14178">
                  <c:v>#N/A</c:v>
                </c:pt>
                <c:pt idx="14179">
                  <c:v>#N/A</c:v>
                </c:pt>
                <c:pt idx="14180">
                  <c:v>#N/A</c:v>
                </c:pt>
                <c:pt idx="14181">
                  <c:v>#N/A</c:v>
                </c:pt>
                <c:pt idx="14182">
                  <c:v>#N/A</c:v>
                </c:pt>
                <c:pt idx="14183">
                  <c:v>#N/A</c:v>
                </c:pt>
                <c:pt idx="14184">
                  <c:v>#N/A</c:v>
                </c:pt>
                <c:pt idx="14185">
                  <c:v>#N/A</c:v>
                </c:pt>
                <c:pt idx="14186">
                  <c:v>#N/A</c:v>
                </c:pt>
                <c:pt idx="14187">
                  <c:v>#N/A</c:v>
                </c:pt>
                <c:pt idx="14188">
                  <c:v>#N/A</c:v>
                </c:pt>
                <c:pt idx="14189">
                  <c:v>#N/A</c:v>
                </c:pt>
                <c:pt idx="14190">
                  <c:v>#N/A</c:v>
                </c:pt>
                <c:pt idx="14191">
                  <c:v>#N/A</c:v>
                </c:pt>
                <c:pt idx="14192">
                  <c:v>#N/A</c:v>
                </c:pt>
                <c:pt idx="14193">
                  <c:v>#N/A</c:v>
                </c:pt>
                <c:pt idx="14194">
                  <c:v>#N/A</c:v>
                </c:pt>
                <c:pt idx="14195">
                  <c:v>#N/A</c:v>
                </c:pt>
                <c:pt idx="14196">
                  <c:v>#N/A</c:v>
                </c:pt>
                <c:pt idx="14197">
                  <c:v>#N/A</c:v>
                </c:pt>
                <c:pt idx="14198">
                  <c:v>#N/A</c:v>
                </c:pt>
                <c:pt idx="14199">
                  <c:v>#N/A</c:v>
                </c:pt>
                <c:pt idx="14200">
                  <c:v>#N/A</c:v>
                </c:pt>
                <c:pt idx="14201">
                  <c:v>#N/A</c:v>
                </c:pt>
                <c:pt idx="14202">
                  <c:v>#N/A</c:v>
                </c:pt>
                <c:pt idx="14203">
                  <c:v>#N/A</c:v>
                </c:pt>
                <c:pt idx="14204">
                  <c:v>#N/A</c:v>
                </c:pt>
                <c:pt idx="14205">
                  <c:v>#N/A</c:v>
                </c:pt>
                <c:pt idx="14206">
                  <c:v>#N/A</c:v>
                </c:pt>
                <c:pt idx="14207">
                  <c:v>#N/A</c:v>
                </c:pt>
                <c:pt idx="14208">
                  <c:v>#N/A</c:v>
                </c:pt>
                <c:pt idx="14209">
                  <c:v>#N/A</c:v>
                </c:pt>
                <c:pt idx="14210">
                  <c:v>#N/A</c:v>
                </c:pt>
                <c:pt idx="14211">
                  <c:v>#N/A</c:v>
                </c:pt>
                <c:pt idx="14212">
                  <c:v>#N/A</c:v>
                </c:pt>
                <c:pt idx="14213">
                  <c:v>#N/A</c:v>
                </c:pt>
                <c:pt idx="14214">
                  <c:v>#N/A</c:v>
                </c:pt>
                <c:pt idx="14215">
                  <c:v>#N/A</c:v>
                </c:pt>
                <c:pt idx="14216">
                  <c:v>#N/A</c:v>
                </c:pt>
                <c:pt idx="14217">
                  <c:v>#N/A</c:v>
                </c:pt>
                <c:pt idx="14218">
                  <c:v>#N/A</c:v>
                </c:pt>
                <c:pt idx="14219">
                  <c:v>#N/A</c:v>
                </c:pt>
                <c:pt idx="14220">
                  <c:v>#N/A</c:v>
                </c:pt>
                <c:pt idx="14221">
                  <c:v>#N/A</c:v>
                </c:pt>
                <c:pt idx="14222">
                  <c:v>#N/A</c:v>
                </c:pt>
                <c:pt idx="14223">
                  <c:v>#N/A</c:v>
                </c:pt>
                <c:pt idx="14224">
                  <c:v>#N/A</c:v>
                </c:pt>
                <c:pt idx="14225">
                  <c:v>#N/A</c:v>
                </c:pt>
                <c:pt idx="14226">
                  <c:v>#N/A</c:v>
                </c:pt>
                <c:pt idx="14227">
                  <c:v>#N/A</c:v>
                </c:pt>
                <c:pt idx="14228">
                  <c:v>#N/A</c:v>
                </c:pt>
                <c:pt idx="14229">
                  <c:v>#N/A</c:v>
                </c:pt>
                <c:pt idx="14230">
                  <c:v>#N/A</c:v>
                </c:pt>
                <c:pt idx="14231">
                  <c:v>#N/A</c:v>
                </c:pt>
                <c:pt idx="14232">
                  <c:v>#N/A</c:v>
                </c:pt>
                <c:pt idx="14233">
                  <c:v>#N/A</c:v>
                </c:pt>
                <c:pt idx="14234">
                  <c:v>22.35</c:v>
                </c:pt>
                <c:pt idx="14235">
                  <c:v>17.7</c:v>
                </c:pt>
                <c:pt idx="14236">
                  <c:v>10.5938</c:v>
                </c:pt>
                <c:pt idx="14237">
                  <c:v>15.824999999999999</c:v>
                </c:pt>
                <c:pt idx="14238">
                  <c:v>21.6</c:v>
                </c:pt>
                <c:pt idx="14239">
                  <c:v>15.525</c:v>
                </c:pt>
                <c:pt idx="14240">
                  <c:v>9</c:v>
                </c:pt>
                <c:pt idx="14241">
                  <c:v>7.35</c:v>
                </c:pt>
                <c:pt idx="14242">
                  <c:v>7.5</c:v>
                </c:pt>
                <c:pt idx="14243">
                  <c:v>4.3499999999999996</c:v>
                </c:pt>
                <c:pt idx="14244">
                  <c:v>4.95</c:v>
                </c:pt>
                <c:pt idx="14245">
                  <c:v>3.2250000000000001</c:v>
                </c:pt>
                <c:pt idx="14246">
                  <c:v>3.3</c:v>
                </c:pt>
                <c:pt idx="14247">
                  <c:v>4.2750000000000004</c:v>
                </c:pt>
                <c:pt idx="14248">
                  <c:v>3.6749999999999998</c:v>
                </c:pt>
                <c:pt idx="14249">
                  <c:v>4.3499999999999996</c:v>
                </c:pt>
                <c:pt idx="14250">
                  <c:v>4.3499999999999996</c:v>
                </c:pt>
                <c:pt idx="14251">
                  <c:v>3.3</c:v>
                </c:pt>
                <c:pt idx="14252">
                  <c:v>4.2</c:v>
                </c:pt>
                <c:pt idx="14253">
                  <c:v>3.45</c:v>
                </c:pt>
                <c:pt idx="14254">
                  <c:v>3.375</c:v>
                </c:pt>
                <c:pt idx="14255">
                  <c:v>6.2249999999999996</c:v>
                </c:pt>
                <c:pt idx="14256">
                  <c:v>6.6</c:v>
                </c:pt>
                <c:pt idx="14257">
                  <c:v>6.3</c:v>
                </c:pt>
                <c:pt idx="14258">
                  <c:v>5.85</c:v>
                </c:pt>
                <c:pt idx="14259">
                  <c:v>4.7249999999999996</c:v>
                </c:pt>
                <c:pt idx="14260">
                  <c:v>6.15</c:v>
                </c:pt>
                <c:pt idx="14261">
                  <c:v>6.5250000000000004</c:v>
                </c:pt>
                <c:pt idx="14262">
                  <c:v>16.125</c:v>
                </c:pt>
                <c:pt idx="14263">
                  <c:v>19.125</c:v>
                </c:pt>
                <c:pt idx="14264">
                  <c:v>#N/A</c:v>
                </c:pt>
                <c:pt idx="14265">
                  <c:v>#N/A</c:v>
                </c:pt>
                <c:pt idx="14266">
                  <c:v>#N/A</c:v>
                </c:pt>
                <c:pt idx="14267">
                  <c:v>#N/A</c:v>
                </c:pt>
                <c:pt idx="14268">
                  <c:v>#N/A</c:v>
                </c:pt>
                <c:pt idx="14269">
                  <c:v>#N/A</c:v>
                </c:pt>
                <c:pt idx="14270">
                  <c:v>#N/A</c:v>
                </c:pt>
                <c:pt idx="14271">
                  <c:v>#N/A</c:v>
                </c:pt>
                <c:pt idx="14272">
                  <c:v>#N/A</c:v>
                </c:pt>
                <c:pt idx="14273">
                  <c:v>#N/A</c:v>
                </c:pt>
                <c:pt idx="14274">
                  <c:v>#N/A</c:v>
                </c:pt>
                <c:pt idx="14275">
                  <c:v>#N/A</c:v>
                </c:pt>
                <c:pt idx="14276">
                  <c:v>#N/A</c:v>
                </c:pt>
                <c:pt idx="14277">
                  <c:v>#N/A</c:v>
                </c:pt>
                <c:pt idx="14278">
                  <c:v>#N/A</c:v>
                </c:pt>
                <c:pt idx="14279">
                  <c:v>#N/A</c:v>
                </c:pt>
                <c:pt idx="14280">
                  <c:v>#N/A</c:v>
                </c:pt>
                <c:pt idx="14281">
                  <c:v>#N/A</c:v>
                </c:pt>
                <c:pt idx="14282">
                  <c:v>#N/A</c:v>
                </c:pt>
                <c:pt idx="14283">
                  <c:v>#N/A</c:v>
                </c:pt>
                <c:pt idx="14284">
                  <c:v>#N/A</c:v>
                </c:pt>
                <c:pt idx="14285">
                  <c:v>#N/A</c:v>
                </c:pt>
                <c:pt idx="14286">
                  <c:v>#N/A</c:v>
                </c:pt>
                <c:pt idx="14287">
                  <c:v>#N/A</c:v>
                </c:pt>
                <c:pt idx="14288">
                  <c:v>#N/A</c:v>
                </c:pt>
                <c:pt idx="14289">
                  <c:v>#N/A</c:v>
                </c:pt>
                <c:pt idx="14290">
                  <c:v>#N/A</c:v>
                </c:pt>
                <c:pt idx="14291">
                  <c:v>#N/A</c:v>
                </c:pt>
                <c:pt idx="14292">
                  <c:v>#N/A</c:v>
                </c:pt>
                <c:pt idx="14293">
                  <c:v>#N/A</c:v>
                </c:pt>
                <c:pt idx="14294">
                  <c:v>#N/A</c:v>
                </c:pt>
                <c:pt idx="14295">
                  <c:v>#N/A</c:v>
                </c:pt>
                <c:pt idx="14296">
                  <c:v>#N/A</c:v>
                </c:pt>
                <c:pt idx="14297">
                  <c:v>#N/A</c:v>
                </c:pt>
                <c:pt idx="14298">
                  <c:v>#N/A</c:v>
                </c:pt>
                <c:pt idx="14299">
                  <c:v>#N/A</c:v>
                </c:pt>
                <c:pt idx="14300">
                  <c:v>#N/A</c:v>
                </c:pt>
                <c:pt idx="14301">
                  <c:v>#N/A</c:v>
                </c:pt>
                <c:pt idx="14302">
                  <c:v>#N/A</c:v>
                </c:pt>
                <c:pt idx="14303">
                  <c:v>#N/A</c:v>
                </c:pt>
                <c:pt idx="14304">
                  <c:v>#N/A</c:v>
                </c:pt>
                <c:pt idx="14305">
                  <c:v>#N/A</c:v>
                </c:pt>
                <c:pt idx="14306">
                  <c:v>#N/A</c:v>
                </c:pt>
                <c:pt idx="14307">
                  <c:v>#N/A</c:v>
                </c:pt>
                <c:pt idx="14308">
                  <c:v>#N/A</c:v>
                </c:pt>
                <c:pt idx="14309">
                  <c:v>#N/A</c:v>
                </c:pt>
                <c:pt idx="14310">
                  <c:v>#N/A</c:v>
                </c:pt>
                <c:pt idx="14311">
                  <c:v>#N/A</c:v>
                </c:pt>
                <c:pt idx="14312">
                  <c:v>#N/A</c:v>
                </c:pt>
                <c:pt idx="14313">
                  <c:v>#N/A</c:v>
                </c:pt>
                <c:pt idx="14314">
                  <c:v>#N/A</c:v>
                </c:pt>
                <c:pt idx="14315">
                  <c:v>#N/A</c:v>
                </c:pt>
                <c:pt idx="14316">
                  <c:v>#N/A</c:v>
                </c:pt>
                <c:pt idx="14317">
                  <c:v>#N/A</c:v>
                </c:pt>
                <c:pt idx="14318">
                  <c:v>#N/A</c:v>
                </c:pt>
                <c:pt idx="14319">
                  <c:v>#N/A</c:v>
                </c:pt>
                <c:pt idx="14320">
                  <c:v>#N/A</c:v>
                </c:pt>
                <c:pt idx="14321">
                  <c:v>#N/A</c:v>
                </c:pt>
                <c:pt idx="14322">
                  <c:v>#N/A</c:v>
                </c:pt>
                <c:pt idx="14323">
                  <c:v>#N/A</c:v>
                </c:pt>
                <c:pt idx="14324">
                  <c:v>#N/A</c:v>
                </c:pt>
                <c:pt idx="14325">
                  <c:v>#N/A</c:v>
                </c:pt>
                <c:pt idx="14326">
                  <c:v>#N/A</c:v>
                </c:pt>
                <c:pt idx="14327">
                  <c:v>#N/A</c:v>
                </c:pt>
                <c:pt idx="14328">
                  <c:v>#N/A</c:v>
                </c:pt>
                <c:pt idx="14329">
                  <c:v>#N/A</c:v>
                </c:pt>
                <c:pt idx="14330">
                  <c:v>#N/A</c:v>
                </c:pt>
                <c:pt idx="14331">
                  <c:v>#N/A</c:v>
                </c:pt>
                <c:pt idx="14332">
                  <c:v>#N/A</c:v>
                </c:pt>
                <c:pt idx="14333">
                  <c:v>#N/A</c:v>
                </c:pt>
                <c:pt idx="14334">
                  <c:v>#N/A</c:v>
                </c:pt>
                <c:pt idx="14335">
                  <c:v>#N/A</c:v>
                </c:pt>
                <c:pt idx="14336">
                  <c:v>#N/A</c:v>
                </c:pt>
                <c:pt idx="14337">
                  <c:v>#N/A</c:v>
                </c:pt>
                <c:pt idx="14338">
                  <c:v>#N/A</c:v>
                </c:pt>
                <c:pt idx="14339">
                  <c:v>#N/A</c:v>
                </c:pt>
                <c:pt idx="14340">
                  <c:v>#N/A</c:v>
                </c:pt>
                <c:pt idx="14341">
                  <c:v>#N/A</c:v>
                </c:pt>
                <c:pt idx="14342">
                  <c:v>#N/A</c:v>
                </c:pt>
                <c:pt idx="14343">
                  <c:v>#N/A</c:v>
                </c:pt>
                <c:pt idx="14344">
                  <c:v>#N/A</c:v>
                </c:pt>
                <c:pt idx="14345">
                  <c:v>#N/A</c:v>
                </c:pt>
                <c:pt idx="14346">
                  <c:v>#N/A</c:v>
                </c:pt>
                <c:pt idx="14347">
                  <c:v>#N/A</c:v>
                </c:pt>
                <c:pt idx="14348">
                  <c:v>#N/A</c:v>
                </c:pt>
                <c:pt idx="14349">
                  <c:v>#N/A</c:v>
                </c:pt>
                <c:pt idx="14350">
                  <c:v>#N/A</c:v>
                </c:pt>
                <c:pt idx="14351">
                  <c:v>#N/A</c:v>
                </c:pt>
                <c:pt idx="14352">
                  <c:v>#N/A</c:v>
                </c:pt>
                <c:pt idx="14353">
                  <c:v>#N/A</c:v>
                </c:pt>
                <c:pt idx="14354">
                  <c:v>#N/A</c:v>
                </c:pt>
                <c:pt idx="14355">
                  <c:v>#N/A</c:v>
                </c:pt>
                <c:pt idx="14356">
                  <c:v>#N/A</c:v>
                </c:pt>
                <c:pt idx="14357">
                  <c:v>#N/A</c:v>
                </c:pt>
                <c:pt idx="14358">
                  <c:v>#N/A</c:v>
                </c:pt>
                <c:pt idx="14359">
                  <c:v>#N/A</c:v>
                </c:pt>
                <c:pt idx="14360">
                  <c:v>#N/A</c:v>
                </c:pt>
                <c:pt idx="14361">
                  <c:v>#N/A</c:v>
                </c:pt>
                <c:pt idx="14362">
                  <c:v>#N/A</c:v>
                </c:pt>
                <c:pt idx="14363">
                  <c:v>#N/A</c:v>
                </c:pt>
                <c:pt idx="14364">
                  <c:v>#N/A</c:v>
                </c:pt>
                <c:pt idx="14365">
                  <c:v>#N/A</c:v>
                </c:pt>
                <c:pt idx="14366">
                  <c:v>#N/A</c:v>
                </c:pt>
                <c:pt idx="14367">
                  <c:v>#N/A</c:v>
                </c:pt>
                <c:pt idx="14368">
                  <c:v>#N/A</c:v>
                </c:pt>
                <c:pt idx="14369">
                  <c:v>#N/A</c:v>
                </c:pt>
                <c:pt idx="14370">
                  <c:v>#N/A</c:v>
                </c:pt>
                <c:pt idx="14371">
                  <c:v>#N/A</c:v>
                </c:pt>
                <c:pt idx="14372">
                  <c:v>#N/A</c:v>
                </c:pt>
                <c:pt idx="14373">
                  <c:v>#N/A</c:v>
                </c:pt>
                <c:pt idx="14374">
                  <c:v>#N/A</c:v>
                </c:pt>
                <c:pt idx="14375">
                  <c:v>#N/A</c:v>
                </c:pt>
                <c:pt idx="14376">
                  <c:v>#N/A</c:v>
                </c:pt>
                <c:pt idx="14377">
                  <c:v>#N/A</c:v>
                </c:pt>
                <c:pt idx="14378">
                  <c:v>#N/A</c:v>
                </c:pt>
                <c:pt idx="14379">
                  <c:v>#N/A</c:v>
                </c:pt>
                <c:pt idx="14380">
                  <c:v>20.475000000000001</c:v>
                </c:pt>
                <c:pt idx="14381">
                  <c:v>20.774999999999999</c:v>
                </c:pt>
                <c:pt idx="14382">
                  <c:v>20.024999999999999</c:v>
                </c:pt>
                <c:pt idx="14383">
                  <c:v>18.375</c:v>
                </c:pt>
                <c:pt idx="14384">
                  <c:v>16.875</c:v>
                </c:pt>
                <c:pt idx="14385">
                  <c:v>11.175000000000001</c:v>
                </c:pt>
                <c:pt idx="14386">
                  <c:v>14.25</c:v>
                </c:pt>
                <c:pt idx="14387">
                  <c:v>10.199999999999999</c:v>
                </c:pt>
                <c:pt idx="14388">
                  <c:v>7.125</c:v>
                </c:pt>
                <c:pt idx="14389">
                  <c:v>3.8250000000000002</c:v>
                </c:pt>
                <c:pt idx="14390">
                  <c:v>3.5249999999999999</c:v>
                </c:pt>
                <c:pt idx="14391">
                  <c:v>4.125</c:v>
                </c:pt>
                <c:pt idx="14392">
                  <c:v>4.125</c:v>
                </c:pt>
                <c:pt idx="14393">
                  <c:v>2.7749999999999999</c:v>
                </c:pt>
                <c:pt idx="14394">
                  <c:v>4.5</c:v>
                </c:pt>
                <c:pt idx="14395">
                  <c:v>4.4249999999999998</c:v>
                </c:pt>
                <c:pt idx="14396">
                  <c:v>4.125</c:v>
                </c:pt>
                <c:pt idx="14397">
                  <c:v>4.6500000000000004</c:v>
                </c:pt>
                <c:pt idx="14398">
                  <c:v>4.5</c:v>
                </c:pt>
                <c:pt idx="14399">
                  <c:v>7.7249999999999996</c:v>
                </c:pt>
                <c:pt idx="14400">
                  <c:v>9.6</c:v>
                </c:pt>
                <c:pt idx="14401">
                  <c:v>14.55</c:v>
                </c:pt>
                <c:pt idx="14402">
                  <c:v>16.125</c:v>
                </c:pt>
                <c:pt idx="14403">
                  <c:v>18.75</c:v>
                </c:pt>
                <c:pt idx="14404">
                  <c:v>16.274999999999999</c:v>
                </c:pt>
                <c:pt idx="14405">
                  <c:v>22.35</c:v>
                </c:pt>
                <c:pt idx="14406">
                  <c:v>28.425000000000001</c:v>
                </c:pt>
                <c:pt idx="14407">
                  <c:v>#N/A</c:v>
                </c:pt>
                <c:pt idx="14408">
                  <c:v>#N/A</c:v>
                </c:pt>
                <c:pt idx="14409">
                  <c:v>#N/A</c:v>
                </c:pt>
                <c:pt idx="14410">
                  <c:v>#N/A</c:v>
                </c:pt>
                <c:pt idx="14411">
                  <c:v>#N/A</c:v>
                </c:pt>
                <c:pt idx="14412">
                  <c:v>#N/A</c:v>
                </c:pt>
                <c:pt idx="14413">
                  <c:v>#N/A</c:v>
                </c:pt>
                <c:pt idx="14414">
                  <c:v>#N/A</c:v>
                </c:pt>
                <c:pt idx="14415">
                  <c:v>#N/A</c:v>
                </c:pt>
                <c:pt idx="14416">
                  <c:v>#N/A</c:v>
                </c:pt>
                <c:pt idx="14417">
                  <c:v>#N/A</c:v>
                </c:pt>
                <c:pt idx="14418">
                  <c:v>#N/A</c:v>
                </c:pt>
                <c:pt idx="14419">
                  <c:v>#N/A</c:v>
                </c:pt>
                <c:pt idx="14420">
                  <c:v>#N/A</c:v>
                </c:pt>
                <c:pt idx="14421">
                  <c:v>#N/A</c:v>
                </c:pt>
                <c:pt idx="14422">
                  <c:v>#N/A</c:v>
                </c:pt>
                <c:pt idx="14423">
                  <c:v>#N/A</c:v>
                </c:pt>
                <c:pt idx="14424">
                  <c:v>#N/A</c:v>
                </c:pt>
                <c:pt idx="14425">
                  <c:v>#N/A</c:v>
                </c:pt>
                <c:pt idx="14426">
                  <c:v>#N/A</c:v>
                </c:pt>
                <c:pt idx="14427">
                  <c:v>#N/A</c:v>
                </c:pt>
                <c:pt idx="14428">
                  <c:v>#N/A</c:v>
                </c:pt>
                <c:pt idx="14429">
                  <c:v>#N/A</c:v>
                </c:pt>
                <c:pt idx="14430">
                  <c:v>#N/A</c:v>
                </c:pt>
                <c:pt idx="14431">
                  <c:v>#N/A</c:v>
                </c:pt>
                <c:pt idx="14432">
                  <c:v>#N/A</c:v>
                </c:pt>
                <c:pt idx="14433">
                  <c:v>#N/A</c:v>
                </c:pt>
                <c:pt idx="14434">
                  <c:v>#N/A</c:v>
                </c:pt>
                <c:pt idx="14435">
                  <c:v>#N/A</c:v>
                </c:pt>
                <c:pt idx="14436">
                  <c:v>#N/A</c:v>
                </c:pt>
                <c:pt idx="14437">
                  <c:v>#N/A</c:v>
                </c:pt>
                <c:pt idx="14438">
                  <c:v>#N/A</c:v>
                </c:pt>
                <c:pt idx="14439">
                  <c:v>#N/A</c:v>
                </c:pt>
                <c:pt idx="14440">
                  <c:v>#N/A</c:v>
                </c:pt>
                <c:pt idx="14441">
                  <c:v>#N/A</c:v>
                </c:pt>
                <c:pt idx="14442">
                  <c:v>#N/A</c:v>
                </c:pt>
                <c:pt idx="14443">
                  <c:v>#N/A</c:v>
                </c:pt>
                <c:pt idx="14444">
                  <c:v>#N/A</c:v>
                </c:pt>
                <c:pt idx="14445">
                  <c:v>#N/A</c:v>
                </c:pt>
                <c:pt idx="14446">
                  <c:v>#N/A</c:v>
                </c:pt>
                <c:pt idx="14447">
                  <c:v>#N/A</c:v>
                </c:pt>
                <c:pt idx="14448">
                  <c:v>#N/A</c:v>
                </c:pt>
                <c:pt idx="14449">
                  <c:v>#N/A</c:v>
                </c:pt>
                <c:pt idx="14450">
                  <c:v>#N/A</c:v>
                </c:pt>
                <c:pt idx="14451">
                  <c:v>#N/A</c:v>
                </c:pt>
                <c:pt idx="14452">
                  <c:v>#N/A</c:v>
                </c:pt>
                <c:pt idx="14453">
                  <c:v>#N/A</c:v>
                </c:pt>
                <c:pt idx="14454">
                  <c:v>#N/A</c:v>
                </c:pt>
                <c:pt idx="14455">
                  <c:v>#N/A</c:v>
                </c:pt>
                <c:pt idx="14456">
                  <c:v>#N/A</c:v>
                </c:pt>
                <c:pt idx="14457">
                  <c:v>#N/A</c:v>
                </c:pt>
                <c:pt idx="14458">
                  <c:v>#N/A</c:v>
                </c:pt>
                <c:pt idx="14459">
                  <c:v>#N/A</c:v>
                </c:pt>
                <c:pt idx="14460">
                  <c:v>#N/A</c:v>
                </c:pt>
                <c:pt idx="14461">
                  <c:v>#N/A</c:v>
                </c:pt>
                <c:pt idx="14462">
                  <c:v>#N/A</c:v>
                </c:pt>
                <c:pt idx="14463">
                  <c:v>#N/A</c:v>
                </c:pt>
                <c:pt idx="14464">
                  <c:v>#N/A</c:v>
                </c:pt>
                <c:pt idx="14465">
                  <c:v>#N/A</c:v>
                </c:pt>
                <c:pt idx="14466">
                  <c:v>#N/A</c:v>
                </c:pt>
                <c:pt idx="14467">
                  <c:v>#N/A</c:v>
                </c:pt>
                <c:pt idx="14468">
                  <c:v>#N/A</c:v>
                </c:pt>
                <c:pt idx="14469">
                  <c:v>#N/A</c:v>
                </c:pt>
                <c:pt idx="14470">
                  <c:v>#N/A</c:v>
                </c:pt>
                <c:pt idx="14471">
                  <c:v>#N/A</c:v>
                </c:pt>
                <c:pt idx="14472">
                  <c:v>#N/A</c:v>
                </c:pt>
                <c:pt idx="14473">
                  <c:v>#N/A</c:v>
                </c:pt>
                <c:pt idx="14474">
                  <c:v>#N/A</c:v>
                </c:pt>
                <c:pt idx="14475">
                  <c:v>#N/A</c:v>
                </c:pt>
                <c:pt idx="14476">
                  <c:v>#N/A</c:v>
                </c:pt>
                <c:pt idx="14477">
                  <c:v>#N/A</c:v>
                </c:pt>
                <c:pt idx="14478">
                  <c:v>#N/A</c:v>
                </c:pt>
                <c:pt idx="14479">
                  <c:v>#N/A</c:v>
                </c:pt>
                <c:pt idx="14480">
                  <c:v>#N/A</c:v>
                </c:pt>
                <c:pt idx="14481">
                  <c:v>#N/A</c:v>
                </c:pt>
                <c:pt idx="14482">
                  <c:v>#N/A</c:v>
                </c:pt>
                <c:pt idx="14483">
                  <c:v>#N/A</c:v>
                </c:pt>
                <c:pt idx="14484">
                  <c:v>#N/A</c:v>
                </c:pt>
                <c:pt idx="14485">
                  <c:v>#N/A</c:v>
                </c:pt>
                <c:pt idx="14486">
                  <c:v>#N/A</c:v>
                </c:pt>
                <c:pt idx="14487">
                  <c:v>#N/A</c:v>
                </c:pt>
                <c:pt idx="14488">
                  <c:v>#N/A</c:v>
                </c:pt>
                <c:pt idx="14489">
                  <c:v>#N/A</c:v>
                </c:pt>
                <c:pt idx="14490">
                  <c:v>#N/A</c:v>
                </c:pt>
                <c:pt idx="14491">
                  <c:v>#N/A</c:v>
                </c:pt>
                <c:pt idx="14492">
                  <c:v>#N/A</c:v>
                </c:pt>
                <c:pt idx="14493">
                  <c:v>#N/A</c:v>
                </c:pt>
                <c:pt idx="14494">
                  <c:v>#N/A</c:v>
                </c:pt>
                <c:pt idx="14495">
                  <c:v>#N/A</c:v>
                </c:pt>
                <c:pt idx="14496">
                  <c:v>#N/A</c:v>
                </c:pt>
                <c:pt idx="14497">
                  <c:v>#N/A</c:v>
                </c:pt>
                <c:pt idx="14498">
                  <c:v>#N/A</c:v>
                </c:pt>
                <c:pt idx="14499">
                  <c:v>#N/A</c:v>
                </c:pt>
                <c:pt idx="14500">
                  <c:v>#N/A</c:v>
                </c:pt>
                <c:pt idx="14501">
                  <c:v>#N/A</c:v>
                </c:pt>
                <c:pt idx="14502">
                  <c:v>#N/A</c:v>
                </c:pt>
                <c:pt idx="14503">
                  <c:v>#N/A</c:v>
                </c:pt>
                <c:pt idx="14504">
                  <c:v>#N/A</c:v>
                </c:pt>
                <c:pt idx="14505">
                  <c:v>#N/A</c:v>
                </c:pt>
                <c:pt idx="14506">
                  <c:v>#N/A</c:v>
                </c:pt>
                <c:pt idx="14507">
                  <c:v>#N/A</c:v>
                </c:pt>
                <c:pt idx="14508">
                  <c:v>#N/A</c:v>
                </c:pt>
                <c:pt idx="14509">
                  <c:v>#N/A</c:v>
                </c:pt>
                <c:pt idx="14510">
                  <c:v>#N/A</c:v>
                </c:pt>
                <c:pt idx="14511">
                  <c:v>#N/A</c:v>
                </c:pt>
                <c:pt idx="14512">
                  <c:v>#N/A</c:v>
                </c:pt>
                <c:pt idx="14513">
                  <c:v>#N/A</c:v>
                </c:pt>
                <c:pt idx="14514">
                  <c:v>#N/A</c:v>
                </c:pt>
                <c:pt idx="14515">
                  <c:v>#N/A</c:v>
                </c:pt>
                <c:pt idx="14516">
                  <c:v>#N/A</c:v>
                </c:pt>
                <c:pt idx="14517">
                  <c:v>#N/A</c:v>
                </c:pt>
                <c:pt idx="14518">
                  <c:v>#N/A</c:v>
                </c:pt>
                <c:pt idx="14519">
                  <c:v>#N/A</c:v>
                </c:pt>
                <c:pt idx="14520">
                  <c:v>#N/A</c:v>
                </c:pt>
                <c:pt idx="14521">
                  <c:v>#N/A</c:v>
                </c:pt>
                <c:pt idx="14522">
                  <c:v>32.4</c:v>
                </c:pt>
                <c:pt idx="14523">
                  <c:v>31.725000000000001</c:v>
                </c:pt>
                <c:pt idx="14524">
                  <c:v>25.05</c:v>
                </c:pt>
                <c:pt idx="14525">
                  <c:v>23.175000000000001</c:v>
                </c:pt>
                <c:pt idx="14526">
                  <c:v>22.65</c:v>
                </c:pt>
                <c:pt idx="14527">
                  <c:v>19.425000000000001</c:v>
                </c:pt>
                <c:pt idx="14528">
                  <c:v>15.15</c:v>
                </c:pt>
                <c:pt idx="14529">
                  <c:v>14.1</c:v>
                </c:pt>
                <c:pt idx="14530">
                  <c:v>11.25</c:v>
                </c:pt>
                <c:pt idx="14531">
                  <c:v>19.2</c:v>
                </c:pt>
                <c:pt idx="14532">
                  <c:v>17.850000000000001</c:v>
                </c:pt>
                <c:pt idx="14533">
                  <c:v>10.875</c:v>
                </c:pt>
                <c:pt idx="14534">
                  <c:v>5.4</c:v>
                </c:pt>
                <c:pt idx="14535">
                  <c:v>3.75</c:v>
                </c:pt>
                <c:pt idx="14536">
                  <c:v>3.8250000000000002</c:v>
                </c:pt>
                <c:pt idx="14537">
                  <c:v>3.8250000000000002</c:v>
                </c:pt>
                <c:pt idx="14538">
                  <c:v>3.2250000000000001</c:v>
                </c:pt>
                <c:pt idx="14539">
                  <c:v>4.875</c:v>
                </c:pt>
                <c:pt idx="14540">
                  <c:v>5.55</c:v>
                </c:pt>
                <c:pt idx="14541">
                  <c:v>10.425000000000001</c:v>
                </c:pt>
                <c:pt idx="14542">
                  <c:v>13.05</c:v>
                </c:pt>
                <c:pt idx="14543">
                  <c:v>11.7</c:v>
                </c:pt>
                <c:pt idx="14544">
                  <c:v>11.4</c:v>
                </c:pt>
                <c:pt idx="14545">
                  <c:v>12.225</c:v>
                </c:pt>
                <c:pt idx="14546">
                  <c:v>15.9</c:v>
                </c:pt>
                <c:pt idx="14547">
                  <c:v>15.975</c:v>
                </c:pt>
                <c:pt idx="14548">
                  <c:v>23.024999999999999</c:v>
                </c:pt>
                <c:pt idx="14549">
                  <c:v>23.175000000000001</c:v>
                </c:pt>
                <c:pt idx="14550">
                  <c:v>25.574999999999999</c:v>
                </c:pt>
                <c:pt idx="14551">
                  <c:v>23.4</c:v>
                </c:pt>
                <c:pt idx="14552">
                  <c:v>#N/A</c:v>
                </c:pt>
                <c:pt idx="14553">
                  <c:v>#N/A</c:v>
                </c:pt>
                <c:pt idx="14554">
                  <c:v>#N/A</c:v>
                </c:pt>
                <c:pt idx="14555">
                  <c:v>37.125</c:v>
                </c:pt>
                <c:pt idx="14556">
                  <c:v>#N/A</c:v>
                </c:pt>
                <c:pt idx="14557">
                  <c:v>#N/A</c:v>
                </c:pt>
                <c:pt idx="14558">
                  <c:v>#N/A</c:v>
                </c:pt>
                <c:pt idx="14559">
                  <c:v>#N/A</c:v>
                </c:pt>
                <c:pt idx="14560">
                  <c:v>#N/A</c:v>
                </c:pt>
                <c:pt idx="14561">
                  <c:v>#N/A</c:v>
                </c:pt>
                <c:pt idx="14562">
                  <c:v>#N/A</c:v>
                </c:pt>
                <c:pt idx="14563">
                  <c:v>#N/A</c:v>
                </c:pt>
                <c:pt idx="14564">
                  <c:v>#N/A</c:v>
                </c:pt>
                <c:pt idx="14565">
                  <c:v>#N/A</c:v>
                </c:pt>
                <c:pt idx="14566">
                  <c:v>#N/A</c:v>
                </c:pt>
                <c:pt idx="14567">
                  <c:v>#N/A</c:v>
                </c:pt>
                <c:pt idx="14568">
                  <c:v>#N/A</c:v>
                </c:pt>
                <c:pt idx="14569">
                  <c:v>#N/A</c:v>
                </c:pt>
                <c:pt idx="14570">
                  <c:v>#N/A</c:v>
                </c:pt>
                <c:pt idx="14571">
                  <c:v>#N/A</c:v>
                </c:pt>
                <c:pt idx="14572">
                  <c:v>#N/A</c:v>
                </c:pt>
                <c:pt idx="14573">
                  <c:v>#N/A</c:v>
                </c:pt>
                <c:pt idx="14574">
                  <c:v>#N/A</c:v>
                </c:pt>
                <c:pt idx="14575">
                  <c:v>#N/A</c:v>
                </c:pt>
                <c:pt idx="14576">
                  <c:v>#N/A</c:v>
                </c:pt>
                <c:pt idx="14577">
                  <c:v>#N/A</c:v>
                </c:pt>
                <c:pt idx="14578">
                  <c:v>#N/A</c:v>
                </c:pt>
                <c:pt idx="14579">
                  <c:v>#N/A</c:v>
                </c:pt>
                <c:pt idx="14580">
                  <c:v>#N/A</c:v>
                </c:pt>
                <c:pt idx="14581">
                  <c:v>#N/A</c:v>
                </c:pt>
                <c:pt idx="14582">
                  <c:v>#N/A</c:v>
                </c:pt>
                <c:pt idx="14583">
                  <c:v>#N/A</c:v>
                </c:pt>
                <c:pt idx="14584">
                  <c:v>#N/A</c:v>
                </c:pt>
                <c:pt idx="14585">
                  <c:v>#N/A</c:v>
                </c:pt>
                <c:pt idx="14586">
                  <c:v>#N/A</c:v>
                </c:pt>
                <c:pt idx="14587">
                  <c:v>#N/A</c:v>
                </c:pt>
                <c:pt idx="14588">
                  <c:v>#N/A</c:v>
                </c:pt>
                <c:pt idx="14589">
                  <c:v>#N/A</c:v>
                </c:pt>
                <c:pt idx="14590">
                  <c:v>#N/A</c:v>
                </c:pt>
                <c:pt idx="14591">
                  <c:v>#N/A</c:v>
                </c:pt>
                <c:pt idx="14592">
                  <c:v>#N/A</c:v>
                </c:pt>
                <c:pt idx="14593">
                  <c:v>#N/A</c:v>
                </c:pt>
                <c:pt idx="14594">
                  <c:v>#N/A</c:v>
                </c:pt>
                <c:pt idx="14595">
                  <c:v>#N/A</c:v>
                </c:pt>
                <c:pt idx="14596">
                  <c:v>#N/A</c:v>
                </c:pt>
                <c:pt idx="14597">
                  <c:v>#N/A</c:v>
                </c:pt>
                <c:pt idx="14598">
                  <c:v>#N/A</c:v>
                </c:pt>
                <c:pt idx="14599">
                  <c:v>#N/A</c:v>
                </c:pt>
                <c:pt idx="14600">
                  <c:v>#N/A</c:v>
                </c:pt>
                <c:pt idx="14601">
                  <c:v>#N/A</c:v>
                </c:pt>
                <c:pt idx="14602">
                  <c:v>#N/A</c:v>
                </c:pt>
                <c:pt idx="14603">
                  <c:v>#N/A</c:v>
                </c:pt>
                <c:pt idx="14604">
                  <c:v>#N/A</c:v>
                </c:pt>
                <c:pt idx="14605">
                  <c:v>#N/A</c:v>
                </c:pt>
                <c:pt idx="14606">
                  <c:v>#N/A</c:v>
                </c:pt>
                <c:pt idx="14607">
                  <c:v>#N/A</c:v>
                </c:pt>
                <c:pt idx="14608">
                  <c:v>#N/A</c:v>
                </c:pt>
                <c:pt idx="14609">
                  <c:v>#N/A</c:v>
                </c:pt>
                <c:pt idx="14610">
                  <c:v>#N/A</c:v>
                </c:pt>
                <c:pt idx="14611">
                  <c:v>#N/A</c:v>
                </c:pt>
                <c:pt idx="14612">
                  <c:v>#N/A</c:v>
                </c:pt>
                <c:pt idx="14613">
                  <c:v>#N/A</c:v>
                </c:pt>
                <c:pt idx="14614">
                  <c:v>#N/A</c:v>
                </c:pt>
                <c:pt idx="14615">
                  <c:v>#N/A</c:v>
                </c:pt>
                <c:pt idx="14616">
                  <c:v>#N/A</c:v>
                </c:pt>
                <c:pt idx="14617">
                  <c:v>#N/A</c:v>
                </c:pt>
                <c:pt idx="14618">
                  <c:v>#N/A</c:v>
                </c:pt>
                <c:pt idx="14619">
                  <c:v>#N/A</c:v>
                </c:pt>
                <c:pt idx="14620">
                  <c:v>#N/A</c:v>
                </c:pt>
                <c:pt idx="14621">
                  <c:v>#N/A</c:v>
                </c:pt>
                <c:pt idx="14622">
                  <c:v>#N/A</c:v>
                </c:pt>
                <c:pt idx="14623">
                  <c:v>#N/A</c:v>
                </c:pt>
                <c:pt idx="14624">
                  <c:v>#N/A</c:v>
                </c:pt>
                <c:pt idx="14625">
                  <c:v>#N/A</c:v>
                </c:pt>
                <c:pt idx="14626">
                  <c:v>#N/A</c:v>
                </c:pt>
                <c:pt idx="14627">
                  <c:v>#N/A</c:v>
                </c:pt>
                <c:pt idx="14628">
                  <c:v>#N/A</c:v>
                </c:pt>
                <c:pt idx="14629">
                  <c:v>#N/A</c:v>
                </c:pt>
                <c:pt idx="14630">
                  <c:v>#N/A</c:v>
                </c:pt>
                <c:pt idx="14631">
                  <c:v>#N/A</c:v>
                </c:pt>
                <c:pt idx="14632">
                  <c:v>#N/A</c:v>
                </c:pt>
                <c:pt idx="14633">
                  <c:v>#N/A</c:v>
                </c:pt>
                <c:pt idx="14634">
                  <c:v>#N/A</c:v>
                </c:pt>
                <c:pt idx="14635">
                  <c:v>#N/A</c:v>
                </c:pt>
                <c:pt idx="14636">
                  <c:v>#N/A</c:v>
                </c:pt>
                <c:pt idx="14637">
                  <c:v>#N/A</c:v>
                </c:pt>
                <c:pt idx="14638">
                  <c:v>#N/A</c:v>
                </c:pt>
                <c:pt idx="14639">
                  <c:v>#N/A</c:v>
                </c:pt>
                <c:pt idx="14640">
                  <c:v>#N/A</c:v>
                </c:pt>
                <c:pt idx="14641">
                  <c:v>#N/A</c:v>
                </c:pt>
                <c:pt idx="14642">
                  <c:v>#N/A</c:v>
                </c:pt>
                <c:pt idx="14643">
                  <c:v>#N/A</c:v>
                </c:pt>
                <c:pt idx="14644">
                  <c:v>#N/A</c:v>
                </c:pt>
                <c:pt idx="14645">
                  <c:v>#N/A</c:v>
                </c:pt>
                <c:pt idx="14646">
                  <c:v>#N/A</c:v>
                </c:pt>
                <c:pt idx="14647">
                  <c:v>#N/A</c:v>
                </c:pt>
                <c:pt idx="14648">
                  <c:v>#N/A</c:v>
                </c:pt>
                <c:pt idx="14649">
                  <c:v>#N/A</c:v>
                </c:pt>
                <c:pt idx="14650">
                  <c:v>#N/A</c:v>
                </c:pt>
                <c:pt idx="14651">
                  <c:v>#N/A</c:v>
                </c:pt>
                <c:pt idx="14652">
                  <c:v>#N/A</c:v>
                </c:pt>
                <c:pt idx="14653">
                  <c:v>#N/A</c:v>
                </c:pt>
                <c:pt idx="14654">
                  <c:v>#N/A</c:v>
                </c:pt>
                <c:pt idx="14655">
                  <c:v>#N/A</c:v>
                </c:pt>
                <c:pt idx="14656">
                  <c:v>#N/A</c:v>
                </c:pt>
                <c:pt idx="14657">
                  <c:v>#N/A</c:v>
                </c:pt>
                <c:pt idx="14658">
                  <c:v>#N/A</c:v>
                </c:pt>
                <c:pt idx="14659">
                  <c:v>#N/A</c:v>
                </c:pt>
                <c:pt idx="14660">
                  <c:v>#N/A</c:v>
                </c:pt>
                <c:pt idx="14661">
                  <c:v>#N/A</c:v>
                </c:pt>
                <c:pt idx="14662">
                  <c:v>28.5</c:v>
                </c:pt>
                <c:pt idx="14663">
                  <c:v>28.425000000000001</c:v>
                </c:pt>
                <c:pt idx="14664">
                  <c:v>23.85</c:v>
                </c:pt>
                <c:pt idx="14665">
                  <c:v>22.725000000000001</c:v>
                </c:pt>
                <c:pt idx="14666">
                  <c:v>24</c:v>
                </c:pt>
                <c:pt idx="14667">
                  <c:v>24.824999999999999</c:v>
                </c:pt>
                <c:pt idx="14668">
                  <c:v>18.975000000000001</c:v>
                </c:pt>
                <c:pt idx="14669">
                  <c:v>14.324999999999999</c:v>
                </c:pt>
                <c:pt idx="14670">
                  <c:v>5.25</c:v>
                </c:pt>
                <c:pt idx="14671">
                  <c:v>6.3</c:v>
                </c:pt>
                <c:pt idx="14672">
                  <c:v>8.0250000000000004</c:v>
                </c:pt>
                <c:pt idx="14673">
                  <c:v>5.9249999999999998</c:v>
                </c:pt>
                <c:pt idx="14674">
                  <c:v>6.3</c:v>
                </c:pt>
                <c:pt idx="14675">
                  <c:v>3.6749999999999998</c:v>
                </c:pt>
                <c:pt idx="14676">
                  <c:v>3.5249999999999999</c:v>
                </c:pt>
                <c:pt idx="14677">
                  <c:v>2.85</c:v>
                </c:pt>
                <c:pt idx="14678">
                  <c:v>2.625</c:v>
                </c:pt>
                <c:pt idx="14679">
                  <c:v>4.125</c:v>
                </c:pt>
                <c:pt idx="14680">
                  <c:v>3.6</c:v>
                </c:pt>
                <c:pt idx="14681">
                  <c:v>3.3</c:v>
                </c:pt>
                <c:pt idx="14682">
                  <c:v>8.85</c:v>
                </c:pt>
                <c:pt idx="14683">
                  <c:v>10.275</c:v>
                </c:pt>
                <c:pt idx="14684">
                  <c:v>11.25</c:v>
                </c:pt>
                <c:pt idx="14685">
                  <c:v>16.649999999999999</c:v>
                </c:pt>
                <c:pt idx="14686">
                  <c:v>18.675000000000001</c:v>
                </c:pt>
                <c:pt idx="14687">
                  <c:v>21.975000000000001</c:v>
                </c:pt>
                <c:pt idx="14688">
                  <c:v>24.75</c:v>
                </c:pt>
                <c:pt idx="14689">
                  <c:v>30.45</c:v>
                </c:pt>
                <c:pt idx="14690">
                  <c:v>29.625</c:v>
                </c:pt>
                <c:pt idx="14691">
                  <c:v>34.799999999999997</c:v>
                </c:pt>
                <c:pt idx="14692">
                  <c:v>36</c:v>
                </c:pt>
                <c:pt idx="14693">
                  <c:v>42</c:v>
                </c:pt>
                <c:pt idx="14694">
                  <c:v>42.15</c:v>
                </c:pt>
                <c:pt idx="14695">
                  <c:v>38.024999999999999</c:v>
                </c:pt>
                <c:pt idx="14696">
                  <c:v>32.700000000000003</c:v>
                </c:pt>
                <c:pt idx="14697">
                  <c:v>33.450000000000003</c:v>
                </c:pt>
                <c:pt idx="14698">
                  <c:v>36.075000000000003</c:v>
                </c:pt>
                <c:pt idx="14699">
                  <c:v>#N/A</c:v>
                </c:pt>
                <c:pt idx="14700">
                  <c:v>35.85</c:v>
                </c:pt>
                <c:pt idx="14701">
                  <c:v>#N/A</c:v>
                </c:pt>
                <c:pt idx="14702">
                  <c:v>27.824999999999999</c:v>
                </c:pt>
                <c:pt idx="14703">
                  <c:v>#N/A</c:v>
                </c:pt>
                <c:pt idx="14704">
                  <c:v>24</c:v>
                </c:pt>
                <c:pt idx="14705">
                  <c:v>17.850000000000001</c:v>
                </c:pt>
                <c:pt idx="14706">
                  <c:v>14.775</c:v>
                </c:pt>
                <c:pt idx="14707">
                  <c:v>#N/A</c:v>
                </c:pt>
                <c:pt idx="14708">
                  <c:v>#N/A</c:v>
                </c:pt>
                <c:pt idx="14709">
                  <c:v>#N/A</c:v>
                </c:pt>
                <c:pt idx="14710">
                  <c:v>#N/A</c:v>
                </c:pt>
                <c:pt idx="14711">
                  <c:v>#N/A</c:v>
                </c:pt>
                <c:pt idx="14712">
                  <c:v>#N/A</c:v>
                </c:pt>
                <c:pt idx="14713">
                  <c:v>#N/A</c:v>
                </c:pt>
                <c:pt idx="14714">
                  <c:v>#N/A</c:v>
                </c:pt>
                <c:pt idx="14715">
                  <c:v>#N/A</c:v>
                </c:pt>
                <c:pt idx="14716">
                  <c:v>#N/A</c:v>
                </c:pt>
                <c:pt idx="14717">
                  <c:v>#N/A</c:v>
                </c:pt>
                <c:pt idx="14718">
                  <c:v>#N/A</c:v>
                </c:pt>
                <c:pt idx="14719">
                  <c:v>#N/A</c:v>
                </c:pt>
                <c:pt idx="14720">
                  <c:v>#N/A</c:v>
                </c:pt>
                <c:pt idx="14721">
                  <c:v>#N/A</c:v>
                </c:pt>
                <c:pt idx="14722">
                  <c:v>#N/A</c:v>
                </c:pt>
                <c:pt idx="14723">
                  <c:v>#N/A</c:v>
                </c:pt>
                <c:pt idx="14724">
                  <c:v>#N/A</c:v>
                </c:pt>
                <c:pt idx="14725">
                  <c:v>#N/A</c:v>
                </c:pt>
                <c:pt idx="14726">
                  <c:v>#N/A</c:v>
                </c:pt>
                <c:pt idx="14727">
                  <c:v>#N/A</c:v>
                </c:pt>
                <c:pt idx="14728">
                  <c:v>#N/A</c:v>
                </c:pt>
                <c:pt idx="14729">
                  <c:v>#N/A</c:v>
                </c:pt>
                <c:pt idx="14730">
                  <c:v>#N/A</c:v>
                </c:pt>
                <c:pt idx="14731">
                  <c:v>#N/A</c:v>
                </c:pt>
                <c:pt idx="14732">
                  <c:v>#N/A</c:v>
                </c:pt>
                <c:pt idx="14733">
                  <c:v>#N/A</c:v>
                </c:pt>
                <c:pt idx="14734">
                  <c:v>#N/A</c:v>
                </c:pt>
                <c:pt idx="14735">
                  <c:v>#N/A</c:v>
                </c:pt>
                <c:pt idx="14736">
                  <c:v>#N/A</c:v>
                </c:pt>
                <c:pt idx="14737">
                  <c:v>#N/A</c:v>
                </c:pt>
                <c:pt idx="14738">
                  <c:v>#N/A</c:v>
                </c:pt>
                <c:pt idx="14739">
                  <c:v>#N/A</c:v>
                </c:pt>
                <c:pt idx="14740">
                  <c:v>#N/A</c:v>
                </c:pt>
                <c:pt idx="14741">
                  <c:v>#N/A</c:v>
                </c:pt>
                <c:pt idx="14742">
                  <c:v>#N/A</c:v>
                </c:pt>
                <c:pt idx="14743">
                  <c:v>#N/A</c:v>
                </c:pt>
                <c:pt idx="14744">
                  <c:v>#N/A</c:v>
                </c:pt>
                <c:pt idx="14745">
                  <c:v>#N/A</c:v>
                </c:pt>
                <c:pt idx="14746">
                  <c:v>#N/A</c:v>
                </c:pt>
                <c:pt idx="14747">
                  <c:v>#N/A</c:v>
                </c:pt>
                <c:pt idx="14748">
                  <c:v>#N/A</c:v>
                </c:pt>
                <c:pt idx="14749">
                  <c:v>#N/A</c:v>
                </c:pt>
                <c:pt idx="14750">
                  <c:v>#N/A</c:v>
                </c:pt>
                <c:pt idx="14751">
                  <c:v>#N/A</c:v>
                </c:pt>
                <c:pt idx="14752">
                  <c:v>#N/A</c:v>
                </c:pt>
                <c:pt idx="14753">
                  <c:v>#N/A</c:v>
                </c:pt>
                <c:pt idx="14754">
                  <c:v>#N/A</c:v>
                </c:pt>
                <c:pt idx="14755">
                  <c:v>#N/A</c:v>
                </c:pt>
                <c:pt idx="14756">
                  <c:v>#N/A</c:v>
                </c:pt>
                <c:pt idx="14757">
                  <c:v>#N/A</c:v>
                </c:pt>
                <c:pt idx="14758">
                  <c:v>#N/A</c:v>
                </c:pt>
                <c:pt idx="14759">
                  <c:v>#N/A</c:v>
                </c:pt>
                <c:pt idx="14760">
                  <c:v>#N/A</c:v>
                </c:pt>
                <c:pt idx="14761">
                  <c:v>#N/A</c:v>
                </c:pt>
                <c:pt idx="14762">
                  <c:v>#N/A</c:v>
                </c:pt>
                <c:pt idx="14763">
                  <c:v>#N/A</c:v>
                </c:pt>
                <c:pt idx="14764">
                  <c:v>#N/A</c:v>
                </c:pt>
                <c:pt idx="14765">
                  <c:v>#N/A</c:v>
                </c:pt>
                <c:pt idx="14766">
                  <c:v>#N/A</c:v>
                </c:pt>
                <c:pt idx="14767">
                  <c:v>#N/A</c:v>
                </c:pt>
                <c:pt idx="14768">
                  <c:v>#N/A</c:v>
                </c:pt>
                <c:pt idx="14769">
                  <c:v>#N/A</c:v>
                </c:pt>
                <c:pt idx="14770">
                  <c:v>#N/A</c:v>
                </c:pt>
                <c:pt idx="14771">
                  <c:v>#N/A</c:v>
                </c:pt>
                <c:pt idx="14772">
                  <c:v>#N/A</c:v>
                </c:pt>
                <c:pt idx="14773">
                  <c:v>#N/A</c:v>
                </c:pt>
                <c:pt idx="14774">
                  <c:v>#N/A</c:v>
                </c:pt>
                <c:pt idx="14775">
                  <c:v>#N/A</c:v>
                </c:pt>
                <c:pt idx="14776">
                  <c:v>#N/A</c:v>
                </c:pt>
                <c:pt idx="14777">
                  <c:v>#N/A</c:v>
                </c:pt>
                <c:pt idx="14778">
                  <c:v>#N/A</c:v>
                </c:pt>
                <c:pt idx="14779">
                  <c:v>#N/A</c:v>
                </c:pt>
                <c:pt idx="14780">
                  <c:v>#N/A</c:v>
                </c:pt>
                <c:pt idx="14781">
                  <c:v>#N/A</c:v>
                </c:pt>
                <c:pt idx="14782">
                  <c:v>#N/A</c:v>
                </c:pt>
                <c:pt idx="14783">
                  <c:v>#N/A</c:v>
                </c:pt>
                <c:pt idx="14784">
                  <c:v>#N/A</c:v>
                </c:pt>
                <c:pt idx="14785">
                  <c:v>#N/A</c:v>
                </c:pt>
                <c:pt idx="14786">
                  <c:v>#N/A</c:v>
                </c:pt>
                <c:pt idx="14787">
                  <c:v>#N/A</c:v>
                </c:pt>
                <c:pt idx="14788">
                  <c:v>#N/A</c:v>
                </c:pt>
                <c:pt idx="14789">
                  <c:v>#N/A</c:v>
                </c:pt>
                <c:pt idx="14790">
                  <c:v>#N/A</c:v>
                </c:pt>
                <c:pt idx="14791">
                  <c:v>#N/A</c:v>
                </c:pt>
                <c:pt idx="14792">
                  <c:v>#N/A</c:v>
                </c:pt>
                <c:pt idx="14793">
                  <c:v>#N/A</c:v>
                </c:pt>
                <c:pt idx="14794">
                  <c:v>#N/A</c:v>
                </c:pt>
                <c:pt idx="14795">
                  <c:v>#N/A</c:v>
                </c:pt>
                <c:pt idx="14796">
                  <c:v>#N/A</c:v>
                </c:pt>
                <c:pt idx="14797">
                  <c:v>#N/A</c:v>
                </c:pt>
                <c:pt idx="14798">
                  <c:v>#N/A</c:v>
                </c:pt>
                <c:pt idx="14799">
                  <c:v>#N/A</c:v>
                </c:pt>
                <c:pt idx="14800">
                  <c:v>#N/A</c:v>
                </c:pt>
                <c:pt idx="14801">
                  <c:v>#N/A</c:v>
                </c:pt>
                <c:pt idx="14802">
                  <c:v>29.85</c:v>
                </c:pt>
                <c:pt idx="14803">
                  <c:v>32.174999999999997</c:v>
                </c:pt>
                <c:pt idx="14804">
                  <c:v>33.075000000000003</c:v>
                </c:pt>
                <c:pt idx="14805">
                  <c:v>30.45</c:v>
                </c:pt>
                <c:pt idx="14806">
                  <c:v>26.324999999999999</c:v>
                </c:pt>
                <c:pt idx="14807">
                  <c:v>25.2</c:v>
                </c:pt>
                <c:pt idx="14808">
                  <c:v>25.274999999999999</c:v>
                </c:pt>
                <c:pt idx="14809">
                  <c:v>29.175000000000001</c:v>
                </c:pt>
                <c:pt idx="14810">
                  <c:v>24.524999999999999</c:v>
                </c:pt>
                <c:pt idx="14811">
                  <c:v>24.45</c:v>
                </c:pt>
                <c:pt idx="14812">
                  <c:v>26.925000000000001</c:v>
                </c:pt>
                <c:pt idx="14813">
                  <c:v>24.45</c:v>
                </c:pt>
                <c:pt idx="14814">
                  <c:v>24.524999999999999</c:v>
                </c:pt>
                <c:pt idx="14815">
                  <c:v>26.1</c:v>
                </c:pt>
                <c:pt idx="14816">
                  <c:v>29.7</c:v>
                </c:pt>
                <c:pt idx="14817">
                  <c:v>33.15</c:v>
                </c:pt>
                <c:pt idx="14818">
                  <c:v>31.425000000000001</c:v>
                </c:pt>
                <c:pt idx="14819">
                  <c:v>21.375</c:v>
                </c:pt>
                <c:pt idx="14820">
                  <c:v>25.35</c:v>
                </c:pt>
                <c:pt idx="14821">
                  <c:v>23.324999999999999</c:v>
                </c:pt>
                <c:pt idx="14822">
                  <c:v>27.975000000000001</c:v>
                </c:pt>
                <c:pt idx="14823">
                  <c:v>29.85</c:v>
                </c:pt>
                <c:pt idx="14824">
                  <c:v>24.45</c:v>
                </c:pt>
                <c:pt idx="14825">
                  <c:v>21.9375</c:v>
                </c:pt>
                <c:pt idx="14826">
                  <c:v>24.524999999999999</c:v>
                </c:pt>
                <c:pt idx="14827">
                  <c:v>21.524999999999999</c:v>
                </c:pt>
                <c:pt idx="14828">
                  <c:v>18.824999999999999</c:v>
                </c:pt>
                <c:pt idx="14829">
                  <c:v>22.574999999999999</c:v>
                </c:pt>
                <c:pt idx="14830">
                  <c:v>24.75</c:v>
                </c:pt>
                <c:pt idx="14831">
                  <c:v>25.125</c:v>
                </c:pt>
                <c:pt idx="14832">
                  <c:v>28.125</c:v>
                </c:pt>
                <c:pt idx="14833">
                  <c:v>27.75</c:v>
                </c:pt>
                <c:pt idx="14834">
                  <c:v>29.324999999999999</c:v>
                </c:pt>
                <c:pt idx="14835">
                  <c:v>25.574999999999999</c:v>
                </c:pt>
                <c:pt idx="14836">
                  <c:v>25.8</c:v>
                </c:pt>
                <c:pt idx="14837">
                  <c:v>28.65</c:v>
                </c:pt>
                <c:pt idx="14838">
                  <c:v>30.675000000000001</c:v>
                </c:pt>
                <c:pt idx="14839">
                  <c:v>30.975000000000001</c:v>
                </c:pt>
                <c:pt idx="14840">
                  <c:v>32.924999999999997</c:v>
                </c:pt>
                <c:pt idx="14841">
                  <c:v>#N/A</c:v>
                </c:pt>
                <c:pt idx="14842">
                  <c:v>#N/A</c:v>
                </c:pt>
                <c:pt idx="14843">
                  <c:v>30.75</c:v>
                </c:pt>
                <c:pt idx="14844">
                  <c:v>#N/A</c:v>
                </c:pt>
                <c:pt idx="14845">
                  <c:v>#N/A</c:v>
                </c:pt>
                <c:pt idx="14846">
                  <c:v>30.15</c:v>
                </c:pt>
                <c:pt idx="14847">
                  <c:v>#N/A</c:v>
                </c:pt>
                <c:pt idx="14848">
                  <c:v>#N/A</c:v>
                </c:pt>
                <c:pt idx="14849">
                  <c:v>#N/A</c:v>
                </c:pt>
                <c:pt idx="14850">
                  <c:v>#N/A</c:v>
                </c:pt>
                <c:pt idx="14851">
                  <c:v>#N/A</c:v>
                </c:pt>
                <c:pt idx="14852">
                  <c:v>#N/A</c:v>
                </c:pt>
                <c:pt idx="14853">
                  <c:v>#N/A</c:v>
                </c:pt>
                <c:pt idx="14854">
                  <c:v>#N/A</c:v>
                </c:pt>
                <c:pt idx="14855">
                  <c:v>#N/A</c:v>
                </c:pt>
                <c:pt idx="14856">
                  <c:v>#N/A</c:v>
                </c:pt>
                <c:pt idx="14857">
                  <c:v>#N/A</c:v>
                </c:pt>
                <c:pt idx="14858">
                  <c:v>#N/A</c:v>
                </c:pt>
                <c:pt idx="14859">
                  <c:v>#N/A</c:v>
                </c:pt>
                <c:pt idx="14860">
                  <c:v>#N/A</c:v>
                </c:pt>
                <c:pt idx="14861">
                  <c:v>#N/A</c:v>
                </c:pt>
                <c:pt idx="14862">
                  <c:v>#N/A</c:v>
                </c:pt>
                <c:pt idx="14863">
                  <c:v>#N/A</c:v>
                </c:pt>
                <c:pt idx="14864">
                  <c:v>#N/A</c:v>
                </c:pt>
                <c:pt idx="14865">
                  <c:v>#N/A</c:v>
                </c:pt>
                <c:pt idx="14866">
                  <c:v>#N/A</c:v>
                </c:pt>
                <c:pt idx="14867">
                  <c:v>#N/A</c:v>
                </c:pt>
                <c:pt idx="14868">
                  <c:v>#N/A</c:v>
                </c:pt>
                <c:pt idx="14869">
                  <c:v>#N/A</c:v>
                </c:pt>
                <c:pt idx="14870">
                  <c:v>#N/A</c:v>
                </c:pt>
                <c:pt idx="14871">
                  <c:v>#N/A</c:v>
                </c:pt>
                <c:pt idx="14872">
                  <c:v>#N/A</c:v>
                </c:pt>
                <c:pt idx="14873">
                  <c:v>#N/A</c:v>
                </c:pt>
                <c:pt idx="14874">
                  <c:v>#N/A</c:v>
                </c:pt>
                <c:pt idx="14875">
                  <c:v>#N/A</c:v>
                </c:pt>
                <c:pt idx="14876">
                  <c:v>#N/A</c:v>
                </c:pt>
                <c:pt idx="14877">
                  <c:v>#N/A</c:v>
                </c:pt>
                <c:pt idx="14878">
                  <c:v>#N/A</c:v>
                </c:pt>
                <c:pt idx="14879">
                  <c:v>#N/A</c:v>
                </c:pt>
                <c:pt idx="14880">
                  <c:v>#N/A</c:v>
                </c:pt>
                <c:pt idx="14881">
                  <c:v>#N/A</c:v>
                </c:pt>
                <c:pt idx="14882">
                  <c:v>#N/A</c:v>
                </c:pt>
                <c:pt idx="14883">
                  <c:v>#N/A</c:v>
                </c:pt>
                <c:pt idx="14884">
                  <c:v>#N/A</c:v>
                </c:pt>
                <c:pt idx="14885">
                  <c:v>#N/A</c:v>
                </c:pt>
                <c:pt idx="14886">
                  <c:v>#N/A</c:v>
                </c:pt>
                <c:pt idx="14887">
                  <c:v>#N/A</c:v>
                </c:pt>
                <c:pt idx="14888">
                  <c:v>#N/A</c:v>
                </c:pt>
                <c:pt idx="14889">
                  <c:v>#N/A</c:v>
                </c:pt>
                <c:pt idx="14890">
                  <c:v>#N/A</c:v>
                </c:pt>
                <c:pt idx="14891">
                  <c:v>#N/A</c:v>
                </c:pt>
                <c:pt idx="14892">
                  <c:v>#N/A</c:v>
                </c:pt>
                <c:pt idx="14893">
                  <c:v>#N/A</c:v>
                </c:pt>
                <c:pt idx="14894">
                  <c:v>#N/A</c:v>
                </c:pt>
                <c:pt idx="14895">
                  <c:v>#N/A</c:v>
                </c:pt>
                <c:pt idx="14896">
                  <c:v>#N/A</c:v>
                </c:pt>
                <c:pt idx="14897">
                  <c:v>#N/A</c:v>
                </c:pt>
                <c:pt idx="14898">
                  <c:v>#N/A</c:v>
                </c:pt>
                <c:pt idx="14899">
                  <c:v>#N/A</c:v>
                </c:pt>
                <c:pt idx="14900">
                  <c:v>#N/A</c:v>
                </c:pt>
                <c:pt idx="14901">
                  <c:v>#N/A</c:v>
                </c:pt>
                <c:pt idx="14902">
                  <c:v>#N/A</c:v>
                </c:pt>
                <c:pt idx="14903">
                  <c:v>#N/A</c:v>
                </c:pt>
                <c:pt idx="14904">
                  <c:v>#N/A</c:v>
                </c:pt>
                <c:pt idx="14905">
                  <c:v>#N/A</c:v>
                </c:pt>
                <c:pt idx="14906">
                  <c:v>#N/A</c:v>
                </c:pt>
                <c:pt idx="14907">
                  <c:v>#N/A</c:v>
                </c:pt>
                <c:pt idx="14908">
                  <c:v>#N/A</c:v>
                </c:pt>
                <c:pt idx="14909">
                  <c:v>#N/A</c:v>
                </c:pt>
                <c:pt idx="14910">
                  <c:v>#N/A</c:v>
                </c:pt>
                <c:pt idx="14911">
                  <c:v>#N/A</c:v>
                </c:pt>
                <c:pt idx="14912">
                  <c:v>#N/A</c:v>
                </c:pt>
                <c:pt idx="14913">
                  <c:v>#N/A</c:v>
                </c:pt>
                <c:pt idx="14914">
                  <c:v>#N/A</c:v>
                </c:pt>
                <c:pt idx="14915">
                  <c:v>#N/A</c:v>
                </c:pt>
                <c:pt idx="14916">
                  <c:v>#N/A</c:v>
                </c:pt>
                <c:pt idx="14917">
                  <c:v>#N/A</c:v>
                </c:pt>
                <c:pt idx="14918">
                  <c:v>#N/A</c:v>
                </c:pt>
                <c:pt idx="14919">
                  <c:v>#N/A</c:v>
                </c:pt>
                <c:pt idx="14920">
                  <c:v>#N/A</c:v>
                </c:pt>
                <c:pt idx="14921">
                  <c:v>#N/A</c:v>
                </c:pt>
                <c:pt idx="14922">
                  <c:v>#N/A</c:v>
                </c:pt>
                <c:pt idx="14923">
                  <c:v>#N/A</c:v>
                </c:pt>
                <c:pt idx="14924">
                  <c:v>#N/A</c:v>
                </c:pt>
                <c:pt idx="14925">
                  <c:v>#N/A</c:v>
                </c:pt>
                <c:pt idx="14926">
                  <c:v>#N/A</c:v>
                </c:pt>
                <c:pt idx="14927">
                  <c:v>#N/A</c:v>
                </c:pt>
                <c:pt idx="14928">
                  <c:v>#N/A</c:v>
                </c:pt>
                <c:pt idx="14929">
                  <c:v>#N/A</c:v>
                </c:pt>
                <c:pt idx="14930">
                  <c:v>#N/A</c:v>
                </c:pt>
                <c:pt idx="14931">
                  <c:v>#N/A</c:v>
                </c:pt>
                <c:pt idx="14932">
                  <c:v>#N/A</c:v>
                </c:pt>
                <c:pt idx="14933">
                  <c:v>#N/A</c:v>
                </c:pt>
                <c:pt idx="14934">
                  <c:v>#N/A</c:v>
                </c:pt>
                <c:pt idx="14935">
                  <c:v>#N/A</c:v>
                </c:pt>
                <c:pt idx="14936">
                  <c:v>#N/A</c:v>
                </c:pt>
                <c:pt idx="14937">
                  <c:v>#N/A</c:v>
                </c:pt>
                <c:pt idx="14938">
                  <c:v>#N/A</c:v>
                </c:pt>
                <c:pt idx="14939">
                  <c:v>#N/A</c:v>
                </c:pt>
                <c:pt idx="14940">
                  <c:v>#N/A</c:v>
                </c:pt>
                <c:pt idx="14941">
                  <c:v>#N/A</c:v>
                </c:pt>
                <c:pt idx="14942">
                  <c:v>#N/A</c:v>
                </c:pt>
                <c:pt idx="14943">
                  <c:v>#N/A</c:v>
                </c:pt>
                <c:pt idx="14944">
                  <c:v>#N/A</c:v>
                </c:pt>
                <c:pt idx="14945">
                  <c:v>#N/A</c:v>
                </c:pt>
                <c:pt idx="14946">
                  <c:v>#N/A</c:v>
                </c:pt>
                <c:pt idx="14947">
                  <c:v>#N/A</c:v>
                </c:pt>
                <c:pt idx="14948">
                  <c:v>#N/A</c:v>
                </c:pt>
                <c:pt idx="14949">
                  <c:v>#N/A</c:v>
                </c:pt>
                <c:pt idx="14950">
                  <c:v>#N/A</c:v>
                </c:pt>
                <c:pt idx="14951">
                  <c:v>#N/A</c:v>
                </c:pt>
                <c:pt idx="14952">
                  <c:v>#N/A</c:v>
                </c:pt>
                <c:pt idx="14953">
                  <c:v>31.425000000000001</c:v>
                </c:pt>
                <c:pt idx="14954">
                  <c:v>#N/A</c:v>
                </c:pt>
                <c:pt idx="14955">
                  <c:v>#N/A</c:v>
                </c:pt>
                <c:pt idx="14956">
                  <c:v>25.574999999999999</c:v>
                </c:pt>
                <c:pt idx="14957">
                  <c:v>#N/A</c:v>
                </c:pt>
                <c:pt idx="14958">
                  <c:v>23.4</c:v>
                </c:pt>
                <c:pt idx="14959">
                  <c:v>25.725000000000001</c:v>
                </c:pt>
                <c:pt idx="14960">
                  <c:v>28.2</c:v>
                </c:pt>
                <c:pt idx="14961">
                  <c:v>33</c:v>
                </c:pt>
                <c:pt idx="14962">
                  <c:v>26.7</c:v>
                </c:pt>
                <c:pt idx="14963">
                  <c:v>19.425000000000001</c:v>
                </c:pt>
                <c:pt idx="14964">
                  <c:v>18.074999999999999</c:v>
                </c:pt>
                <c:pt idx="14965">
                  <c:v>14.25</c:v>
                </c:pt>
                <c:pt idx="14966">
                  <c:v>15.15</c:v>
                </c:pt>
                <c:pt idx="14967">
                  <c:v>15.6</c:v>
                </c:pt>
                <c:pt idx="14968">
                  <c:v>16.05</c:v>
                </c:pt>
                <c:pt idx="14969">
                  <c:v>20.024999999999999</c:v>
                </c:pt>
                <c:pt idx="14970">
                  <c:v>21.375</c:v>
                </c:pt>
                <c:pt idx="14971">
                  <c:v>#N/A</c:v>
                </c:pt>
                <c:pt idx="14972">
                  <c:v>#N/A</c:v>
                </c:pt>
                <c:pt idx="14973">
                  <c:v>#N/A</c:v>
                </c:pt>
                <c:pt idx="14974">
                  <c:v>#N/A</c:v>
                </c:pt>
                <c:pt idx="14975">
                  <c:v>#N/A</c:v>
                </c:pt>
                <c:pt idx="14976">
                  <c:v>#N/A</c:v>
                </c:pt>
                <c:pt idx="14977">
                  <c:v>#N/A</c:v>
                </c:pt>
                <c:pt idx="14978">
                  <c:v>#N/A</c:v>
                </c:pt>
                <c:pt idx="14979">
                  <c:v>#N/A</c:v>
                </c:pt>
                <c:pt idx="14980">
                  <c:v>#N/A</c:v>
                </c:pt>
                <c:pt idx="14981">
                  <c:v>#N/A</c:v>
                </c:pt>
                <c:pt idx="14982">
                  <c:v>#N/A</c:v>
                </c:pt>
                <c:pt idx="14983">
                  <c:v>#N/A</c:v>
                </c:pt>
                <c:pt idx="14984">
                  <c:v>#N/A</c:v>
                </c:pt>
                <c:pt idx="14985">
                  <c:v>#N/A</c:v>
                </c:pt>
                <c:pt idx="14986">
                  <c:v>#N/A</c:v>
                </c:pt>
                <c:pt idx="14987">
                  <c:v>#N/A</c:v>
                </c:pt>
                <c:pt idx="14988">
                  <c:v>#N/A</c:v>
                </c:pt>
                <c:pt idx="14989">
                  <c:v>#N/A</c:v>
                </c:pt>
                <c:pt idx="14990">
                  <c:v>#N/A</c:v>
                </c:pt>
                <c:pt idx="14991">
                  <c:v>#N/A</c:v>
                </c:pt>
                <c:pt idx="14992">
                  <c:v>#N/A</c:v>
                </c:pt>
                <c:pt idx="14993">
                  <c:v>#N/A</c:v>
                </c:pt>
                <c:pt idx="14994">
                  <c:v>#N/A</c:v>
                </c:pt>
                <c:pt idx="14995">
                  <c:v>#N/A</c:v>
                </c:pt>
                <c:pt idx="14996">
                  <c:v>#N/A</c:v>
                </c:pt>
                <c:pt idx="14997">
                  <c:v>#N/A</c:v>
                </c:pt>
                <c:pt idx="14998">
                  <c:v>#N/A</c:v>
                </c:pt>
                <c:pt idx="14999">
                  <c:v>#N/A</c:v>
                </c:pt>
                <c:pt idx="15000">
                  <c:v>#N/A</c:v>
                </c:pt>
                <c:pt idx="15001">
                  <c:v>#N/A</c:v>
                </c:pt>
                <c:pt idx="15002">
                  <c:v>#N/A</c:v>
                </c:pt>
                <c:pt idx="15003">
                  <c:v>#N/A</c:v>
                </c:pt>
                <c:pt idx="15004">
                  <c:v>#N/A</c:v>
                </c:pt>
                <c:pt idx="15005">
                  <c:v>#N/A</c:v>
                </c:pt>
                <c:pt idx="15006">
                  <c:v>#N/A</c:v>
                </c:pt>
                <c:pt idx="15007">
                  <c:v>#N/A</c:v>
                </c:pt>
                <c:pt idx="15008">
                  <c:v>#N/A</c:v>
                </c:pt>
                <c:pt idx="15009">
                  <c:v>#N/A</c:v>
                </c:pt>
                <c:pt idx="15010">
                  <c:v>#N/A</c:v>
                </c:pt>
                <c:pt idx="15011">
                  <c:v>#N/A</c:v>
                </c:pt>
                <c:pt idx="15012">
                  <c:v>#N/A</c:v>
                </c:pt>
                <c:pt idx="15013">
                  <c:v>#N/A</c:v>
                </c:pt>
                <c:pt idx="15014">
                  <c:v>#N/A</c:v>
                </c:pt>
                <c:pt idx="15015">
                  <c:v>#N/A</c:v>
                </c:pt>
                <c:pt idx="15016">
                  <c:v>#N/A</c:v>
                </c:pt>
                <c:pt idx="15017">
                  <c:v>#N/A</c:v>
                </c:pt>
                <c:pt idx="15018">
                  <c:v>#N/A</c:v>
                </c:pt>
                <c:pt idx="15019">
                  <c:v>#N/A</c:v>
                </c:pt>
                <c:pt idx="15020">
                  <c:v>#N/A</c:v>
                </c:pt>
                <c:pt idx="15021">
                  <c:v>#N/A</c:v>
                </c:pt>
                <c:pt idx="15022">
                  <c:v>#N/A</c:v>
                </c:pt>
                <c:pt idx="15023">
                  <c:v>#N/A</c:v>
                </c:pt>
                <c:pt idx="15024">
                  <c:v>#N/A</c:v>
                </c:pt>
                <c:pt idx="15025">
                  <c:v>#N/A</c:v>
                </c:pt>
                <c:pt idx="15026">
                  <c:v>#N/A</c:v>
                </c:pt>
                <c:pt idx="15027">
                  <c:v>#N/A</c:v>
                </c:pt>
                <c:pt idx="15028">
                  <c:v>#N/A</c:v>
                </c:pt>
                <c:pt idx="15029">
                  <c:v>#N/A</c:v>
                </c:pt>
                <c:pt idx="15030">
                  <c:v>#N/A</c:v>
                </c:pt>
                <c:pt idx="15031">
                  <c:v>#N/A</c:v>
                </c:pt>
                <c:pt idx="15032">
                  <c:v>#N/A</c:v>
                </c:pt>
                <c:pt idx="15033">
                  <c:v>#N/A</c:v>
                </c:pt>
                <c:pt idx="15034">
                  <c:v>#N/A</c:v>
                </c:pt>
                <c:pt idx="15035">
                  <c:v>#N/A</c:v>
                </c:pt>
                <c:pt idx="15036">
                  <c:v>#N/A</c:v>
                </c:pt>
                <c:pt idx="15037">
                  <c:v>#N/A</c:v>
                </c:pt>
                <c:pt idx="15038">
                  <c:v>#N/A</c:v>
                </c:pt>
                <c:pt idx="15039">
                  <c:v>#N/A</c:v>
                </c:pt>
                <c:pt idx="15040">
                  <c:v>#N/A</c:v>
                </c:pt>
                <c:pt idx="15041">
                  <c:v>#N/A</c:v>
                </c:pt>
                <c:pt idx="15042">
                  <c:v>#N/A</c:v>
                </c:pt>
                <c:pt idx="15043">
                  <c:v>#N/A</c:v>
                </c:pt>
                <c:pt idx="15044">
                  <c:v>#N/A</c:v>
                </c:pt>
                <c:pt idx="15045">
                  <c:v>#N/A</c:v>
                </c:pt>
                <c:pt idx="15046">
                  <c:v>#N/A</c:v>
                </c:pt>
                <c:pt idx="15047">
                  <c:v>#N/A</c:v>
                </c:pt>
                <c:pt idx="15048">
                  <c:v>#N/A</c:v>
                </c:pt>
                <c:pt idx="15049">
                  <c:v>#N/A</c:v>
                </c:pt>
                <c:pt idx="15050">
                  <c:v>#N/A</c:v>
                </c:pt>
                <c:pt idx="15051">
                  <c:v>#N/A</c:v>
                </c:pt>
                <c:pt idx="15052">
                  <c:v>#N/A</c:v>
                </c:pt>
                <c:pt idx="15053">
                  <c:v>#N/A</c:v>
                </c:pt>
                <c:pt idx="15054">
                  <c:v>#N/A</c:v>
                </c:pt>
                <c:pt idx="15055">
                  <c:v>#N/A</c:v>
                </c:pt>
                <c:pt idx="15056">
                  <c:v>#N/A</c:v>
                </c:pt>
                <c:pt idx="15057">
                  <c:v>#N/A</c:v>
                </c:pt>
                <c:pt idx="15058">
                  <c:v>#N/A</c:v>
                </c:pt>
                <c:pt idx="15059">
                  <c:v>#N/A</c:v>
                </c:pt>
                <c:pt idx="15060">
                  <c:v>#N/A</c:v>
                </c:pt>
                <c:pt idx="15061">
                  <c:v>#N/A</c:v>
                </c:pt>
                <c:pt idx="15062">
                  <c:v>#N/A</c:v>
                </c:pt>
                <c:pt idx="15063">
                  <c:v>#N/A</c:v>
                </c:pt>
                <c:pt idx="15064">
                  <c:v>#N/A</c:v>
                </c:pt>
                <c:pt idx="15065">
                  <c:v>#N/A</c:v>
                </c:pt>
                <c:pt idx="15066">
                  <c:v>#N/A</c:v>
                </c:pt>
                <c:pt idx="15067">
                  <c:v>#N/A</c:v>
                </c:pt>
                <c:pt idx="15068">
                  <c:v>#N/A</c:v>
                </c:pt>
                <c:pt idx="15069">
                  <c:v>#N/A</c:v>
                </c:pt>
                <c:pt idx="15070">
                  <c:v>#N/A</c:v>
                </c:pt>
                <c:pt idx="15071">
                  <c:v>#N/A</c:v>
                </c:pt>
                <c:pt idx="15072">
                  <c:v>#N/A</c:v>
                </c:pt>
                <c:pt idx="15073">
                  <c:v>#N/A</c:v>
                </c:pt>
                <c:pt idx="15074">
                  <c:v>#N/A</c:v>
                </c:pt>
                <c:pt idx="15075">
                  <c:v>#N/A</c:v>
                </c:pt>
                <c:pt idx="15076">
                  <c:v>#N/A</c:v>
                </c:pt>
                <c:pt idx="15077">
                  <c:v>#N/A</c:v>
                </c:pt>
                <c:pt idx="15078">
                  <c:v>#N/A</c:v>
                </c:pt>
                <c:pt idx="15079">
                  <c:v>#N/A</c:v>
                </c:pt>
                <c:pt idx="15080">
                  <c:v>#N/A</c:v>
                </c:pt>
                <c:pt idx="15081">
                  <c:v>#N/A</c:v>
                </c:pt>
                <c:pt idx="15082">
                  <c:v>#N/A</c:v>
                </c:pt>
                <c:pt idx="15083">
                  <c:v>#N/A</c:v>
                </c:pt>
                <c:pt idx="15084">
                  <c:v>#N/A</c:v>
                </c:pt>
                <c:pt idx="15085">
                  <c:v>#N/A</c:v>
                </c:pt>
                <c:pt idx="15086">
                  <c:v>#N/A</c:v>
                </c:pt>
                <c:pt idx="15087">
                  <c:v>#N/A</c:v>
                </c:pt>
                <c:pt idx="15088">
                  <c:v>#N/A</c:v>
                </c:pt>
                <c:pt idx="15089">
                  <c:v>#N/A</c:v>
                </c:pt>
                <c:pt idx="15090">
                  <c:v>#N/A</c:v>
                </c:pt>
                <c:pt idx="15091">
                  <c:v>#N/A</c:v>
                </c:pt>
                <c:pt idx="15092">
                  <c:v>#N/A</c:v>
                </c:pt>
                <c:pt idx="15093">
                  <c:v>#N/A</c:v>
                </c:pt>
                <c:pt idx="15094">
                  <c:v>#N/A</c:v>
                </c:pt>
                <c:pt idx="15095">
                  <c:v>#N/A</c:v>
                </c:pt>
                <c:pt idx="15096">
                  <c:v>26.85</c:v>
                </c:pt>
                <c:pt idx="15097">
                  <c:v>24.524999999999999</c:v>
                </c:pt>
                <c:pt idx="15098">
                  <c:v>#N/A</c:v>
                </c:pt>
                <c:pt idx="15099">
                  <c:v>25.65</c:v>
                </c:pt>
                <c:pt idx="15100">
                  <c:v>22.574999999999999</c:v>
                </c:pt>
                <c:pt idx="15101">
                  <c:v>18.3</c:v>
                </c:pt>
                <c:pt idx="15102">
                  <c:v>16.649999999999999</c:v>
                </c:pt>
                <c:pt idx="15103">
                  <c:v>16.574999999999999</c:v>
                </c:pt>
                <c:pt idx="15104">
                  <c:v>17.55</c:v>
                </c:pt>
                <c:pt idx="15105">
                  <c:v>13.65</c:v>
                </c:pt>
                <c:pt idx="15106">
                  <c:v>14.925000000000001</c:v>
                </c:pt>
                <c:pt idx="15107">
                  <c:v>15.3</c:v>
                </c:pt>
                <c:pt idx="15108">
                  <c:v>16.350000000000001</c:v>
                </c:pt>
                <c:pt idx="15109">
                  <c:v>19.350000000000001</c:v>
                </c:pt>
                <c:pt idx="15110">
                  <c:v>13.5</c:v>
                </c:pt>
                <c:pt idx="15111">
                  <c:v>12.3</c:v>
                </c:pt>
                <c:pt idx="15112">
                  <c:v>14.7</c:v>
                </c:pt>
                <c:pt idx="15113">
                  <c:v>17.475000000000001</c:v>
                </c:pt>
                <c:pt idx="15114">
                  <c:v>19.350000000000001</c:v>
                </c:pt>
                <c:pt idx="15115">
                  <c:v>23.925000000000001</c:v>
                </c:pt>
                <c:pt idx="15116">
                  <c:v>24.074999999999999</c:v>
                </c:pt>
                <c:pt idx="15117">
                  <c:v>22.725000000000001</c:v>
                </c:pt>
                <c:pt idx="15118">
                  <c:v>24.6</c:v>
                </c:pt>
                <c:pt idx="15119">
                  <c:v>28.5</c:v>
                </c:pt>
                <c:pt idx="15120">
                  <c:v>28.5</c:v>
                </c:pt>
                <c:pt idx="15121">
                  <c:v>25.875</c:v>
                </c:pt>
                <c:pt idx="15122">
                  <c:v>24.975000000000001</c:v>
                </c:pt>
                <c:pt idx="15123">
                  <c:v>#N/A</c:v>
                </c:pt>
                <c:pt idx="15124">
                  <c:v>#N/A</c:v>
                </c:pt>
                <c:pt idx="15125">
                  <c:v>#N/A</c:v>
                </c:pt>
                <c:pt idx="15126">
                  <c:v>#N/A</c:v>
                </c:pt>
                <c:pt idx="15127">
                  <c:v>#N/A</c:v>
                </c:pt>
                <c:pt idx="15128">
                  <c:v>#N/A</c:v>
                </c:pt>
                <c:pt idx="15129">
                  <c:v>#N/A</c:v>
                </c:pt>
                <c:pt idx="15130">
                  <c:v>#N/A</c:v>
                </c:pt>
                <c:pt idx="15131">
                  <c:v>#N/A</c:v>
                </c:pt>
                <c:pt idx="15132">
                  <c:v>#N/A</c:v>
                </c:pt>
                <c:pt idx="15133">
                  <c:v>#N/A</c:v>
                </c:pt>
                <c:pt idx="15134">
                  <c:v>#N/A</c:v>
                </c:pt>
                <c:pt idx="15135">
                  <c:v>#N/A</c:v>
                </c:pt>
                <c:pt idx="15136">
                  <c:v>#N/A</c:v>
                </c:pt>
                <c:pt idx="15137">
                  <c:v>#N/A</c:v>
                </c:pt>
                <c:pt idx="15138">
                  <c:v>#N/A</c:v>
                </c:pt>
                <c:pt idx="15139">
                  <c:v>#N/A</c:v>
                </c:pt>
                <c:pt idx="15140">
                  <c:v>#N/A</c:v>
                </c:pt>
                <c:pt idx="15141">
                  <c:v>#N/A</c:v>
                </c:pt>
                <c:pt idx="15142">
                  <c:v>#N/A</c:v>
                </c:pt>
                <c:pt idx="15143">
                  <c:v>#N/A</c:v>
                </c:pt>
                <c:pt idx="15144">
                  <c:v>#N/A</c:v>
                </c:pt>
                <c:pt idx="15145">
                  <c:v>#N/A</c:v>
                </c:pt>
                <c:pt idx="15146">
                  <c:v>#N/A</c:v>
                </c:pt>
                <c:pt idx="15147">
                  <c:v>#N/A</c:v>
                </c:pt>
                <c:pt idx="15148">
                  <c:v>#N/A</c:v>
                </c:pt>
                <c:pt idx="15149">
                  <c:v>#N/A</c:v>
                </c:pt>
                <c:pt idx="15150">
                  <c:v>#N/A</c:v>
                </c:pt>
                <c:pt idx="15151">
                  <c:v>#N/A</c:v>
                </c:pt>
                <c:pt idx="15152">
                  <c:v>#N/A</c:v>
                </c:pt>
                <c:pt idx="15153">
                  <c:v>#N/A</c:v>
                </c:pt>
                <c:pt idx="15154">
                  <c:v>#N/A</c:v>
                </c:pt>
                <c:pt idx="15155">
                  <c:v>#N/A</c:v>
                </c:pt>
                <c:pt idx="15156">
                  <c:v>#N/A</c:v>
                </c:pt>
                <c:pt idx="15157">
                  <c:v>#N/A</c:v>
                </c:pt>
                <c:pt idx="15158">
                  <c:v>#N/A</c:v>
                </c:pt>
                <c:pt idx="15159">
                  <c:v>#N/A</c:v>
                </c:pt>
                <c:pt idx="15160">
                  <c:v>#N/A</c:v>
                </c:pt>
                <c:pt idx="15161">
                  <c:v>#N/A</c:v>
                </c:pt>
                <c:pt idx="15162">
                  <c:v>#N/A</c:v>
                </c:pt>
                <c:pt idx="15163">
                  <c:v>#N/A</c:v>
                </c:pt>
                <c:pt idx="15164">
                  <c:v>#N/A</c:v>
                </c:pt>
                <c:pt idx="15165">
                  <c:v>#N/A</c:v>
                </c:pt>
                <c:pt idx="15166">
                  <c:v>#N/A</c:v>
                </c:pt>
                <c:pt idx="15167">
                  <c:v>#N/A</c:v>
                </c:pt>
                <c:pt idx="15168">
                  <c:v>#N/A</c:v>
                </c:pt>
                <c:pt idx="15169">
                  <c:v>#N/A</c:v>
                </c:pt>
                <c:pt idx="15170">
                  <c:v>#N/A</c:v>
                </c:pt>
                <c:pt idx="15171">
                  <c:v>#N/A</c:v>
                </c:pt>
                <c:pt idx="15172">
                  <c:v>#N/A</c:v>
                </c:pt>
                <c:pt idx="15173">
                  <c:v>#N/A</c:v>
                </c:pt>
                <c:pt idx="15174">
                  <c:v>#N/A</c:v>
                </c:pt>
                <c:pt idx="15175">
                  <c:v>#N/A</c:v>
                </c:pt>
                <c:pt idx="15176">
                  <c:v>#N/A</c:v>
                </c:pt>
                <c:pt idx="15177">
                  <c:v>#N/A</c:v>
                </c:pt>
                <c:pt idx="15178">
                  <c:v>#N/A</c:v>
                </c:pt>
                <c:pt idx="15179">
                  <c:v>#N/A</c:v>
                </c:pt>
                <c:pt idx="15180">
                  <c:v>#N/A</c:v>
                </c:pt>
                <c:pt idx="15181">
                  <c:v>#N/A</c:v>
                </c:pt>
                <c:pt idx="15182">
                  <c:v>#N/A</c:v>
                </c:pt>
                <c:pt idx="15183">
                  <c:v>#N/A</c:v>
                </c:pt>
                <c:pt idx="15184">
                  <c:v>#N/A</c:v>
                </c:pt>
                <c:pt idx="15185">
                  <c:v>#N/A</c:v>
                </c:pt>
                <c:pt idx="15186">
                  <c:v>#N/A</c:v>
                </c:pt>
                <c:pt idx="15187">
                  <c:v>#N/A</c:v>
                </c:pt>
                <c:pt idx="15188">
                  <c:v>#N/A</c:v>
                </c:pt>
                <c:pt idx="15189">
                  <c:v>#N/A</c:v>
                </c:pt>
                <c:pt idx="15190">
                  <c:v>#N/A</c:v>
                </c:pt>
                <c:pt idx="15191">
                  <c:v>#N/A</c:v>
                </c:pt>
                <c:pt idx="15192">
                  <c:v>#N/A</c:v>
                </c:pt>
                <c:pt idx="15193">
                  <c:v>#N/A</c:v>
                </c:pt>
                <c:pt idx="15194">
                  <c:v>#N/A</c:v>
                </c:pt>
                <c:pt idx="15195">
                  <c:v>#N/A</c:v>
                </c:pt>
                <c:pt idx="15196">
                  <c:v>#N/A</c:v>
                </c:pt>
                <c:pt idx="15197">
                  <c:v>#N/A</c:v>
                </c:pt>
                <c:pt idx="15198">
                  <c:v>#N/A</c:v>
                </c:pt>
                <c:pt idx="15199">
                  <c:v>#N/A</c:v>
                </c:pt>
                <c:pt idx="15200">
                  <c:v>#N/A</c:v>
                </c:pt>
                <c:pt idx="15201">
                  <c:v>#N/A</c:v>
                </c:pt>
                <c:pt idx="15202">
                  <c:v>#N/A</c:v>
                </c:pt>
                <c:pt idx="15203">
                  <c:v>#N/A</c:v>
                </c:pt>
                <c:pt idx="15204">
                  <c:v>#N/A</c:v>
                </c:pt>
                <c:pt idx="15205">
                  <c:v>#N/A</c:v>
                </c:pt>
                <c:pt idx="15206">
                  <c:v>#N/A</c:v>
                </c:pt>
                <c:pt idx="15207">
                  <c:v>#N/A</c:v>
                </c:pt>
                <c:pt idx="15208">
                  <c:v>#N/A</c:v>
                </c:pt>
                <c:pt idx="15209">
                  <c:v>#N/A</c:v>
                </c:pt>
                <c:pt idx="15210">
                  <c:v>#N/A</c:v>
                </c:pt>
                <c:pt idx="15211">
                  <c:v>#N/A</c:v>
                </c:pt>
                <c:pt idx="15212">
                  <c:v>#N/A</c:v>
                </c:pt>
                <c:pt idx="15213">
                  <c:v>#N/A</c:v>
                </c:pt>
                <c:pt idx="15214">
                  <c:v>#N/A</c:v>
                </c:pt>
                <c:pt idx="15215">
                  <c:v>#N/A</c:v>
                </c:pt>
                <c:pt idx="15216">
                  <c:v>#N/A</c:v>
                </c:pt>
                <c:pt idx="15217">
                  <c:v>#N/A</c:v>
                </c:pt>
                <c:pt idx="15218">
                  <c:v>#N/A</c:v>
                </c:pt>
                <c:pt idx="15219">
                  <c:v>#N/A</c:v>
                </c:pt>
                <c:pt idx="15220">
                  <c:v>#N/A</c:v>
                </c:pt>
                <c:pt idx="15221">
                  <c:v>#N/A</c:v>
                </c:pt>
                <c:pt idx="15222">
                  <c:v>#N/A</c:v>
                </c:pt>
                <c:pt idx="15223">
                  <c:v>#N/A</c:v>
                </c:pt>
                <c:pt idx="15224">
                  <c:v>#N/A</c:v>
                </c:pt>
                <c:pt idx="15225">
                  <c:v>#N/A</c:v>
                </c:pt>
                <c:pt idx="15226">
                  <c:v>#N/A</c:v>
                </c:pt>
                <c:pt idx="15227">
                  <c:v>#N/A</c:v>
                </c:pt>
                <c:pt idx="15228">
                  <c:v>#N/A</c:v>
                </c:pt>
                <c:pt idx="15229">
                  <c:v>#N/A</c:v>
                </c:pt>
                <c:pt idx="15230">
                  <c:v>#N/A</c:v>
                </c:pt>
                <c:pt idx="15231">
                  <c:v>#N/A</c:v>
                </c:pt>
                <c:pt idx="15232">
                  <c:v>#N/A</c:v>
                </c:pt>
                <c:pt idx="15233">
                  <c:v>#N/A</c:v>
                </c:pt>
                <c:pt idx="15234">
                  <c:v>#N/A</c:v>
                </c:pt>
                <c:pt idx="15235">
                  <c:v>#N/A</c:v>
                </c:pt>
                <c:pt idx="15236">
                  <c:v>#N/A</c:v>
                </c:pt>
                <c:pt idx="15237">
                  <c:v>#N/A</c:v>
                </c:pt>
                <c:pt idx="15238">
                  <c:v>#N/A</c:v>
                </c:pt>
                <c:pt idx="15239">
                  <c:v>#N/A</c:v>
                </c:pt>
                <c:pt idx="15240">
                  <c:v>#N/A</c:v>
                </c:pt>
                <c:pt idx="15241">
                  <c:v>#N/A</c:v>
                </c:pt>
                <c:pt idx="15242">
                  <c:v>29.175000000000001</c:v>
                </c:pt>
                <c:pt idx="15243">
                  <c:v>26.7</c:v>
                </c:pt>
                <c:pt idx="15244">
                  <c:v>25.125</c:v>
                </c:pt>
                <c:pt idx="15245">
                  <c:v>24.975000000000001</c:v>
                </c:pt>
                <c:pt idx="15246">
                  <c:v>28.425000000000001</c:v>
                </c:pt>
                <c:pt idx="15247">
                  <c:v>#N/A</c:v>
                </c:pt>
                <c:pt idx="15248">
                  <c:v>28.05</c:v>
                </c:pt>
                <c:pt idx="15249">
                  <c:v>26.625</c:v>
                </c:pt>
                <c:pt idx="15250">
                  <c:v>24.45</c:v>
                </c:pt>
                <c:pt idx="15251">
                  <c:v>22.274999999999999</c:v>
                </c:pt>
                <c:pt idx="15252">
                  <c:v>15</c:v>
                </c:pt>
                <c:pt idx="15253">
                  <c:v>16.95</c:v>
                </c:pt>
                <c:pt idx="15254">
                  <c:v>12.225</c:v>
                </c:pt>
                <c:pt idx="15255">
                  <c:v>14.25</c:v>
                </c:pt>
                <c:pt idx="15256">
                  <c:v>17.850000000000001</c:v>
                </c:pt>
                <c:pt idx="15257">
                  <c:v>16.574999999999999</c:v>
                </c:pt>
                <c:pt idx="15258">
                  <c:v>17.25</c:v>
                </c:pt>
                <c:pt idx="15259">
                  <c:v>13.125</c:v>
                </c:pt>
                <c:pt idx="15260">
                  <c:v>18.3</c:v>
                </c:pt>
                <c:pt idx="15261">
                  <c:v>23.85</c:v>
                </c:pt>
                <c:pt idx="15262">
                  <c:v>22.425000000000001</c:v>
                </c:pt>
                <c:pt idx="15263">
                  <c:v>18.899999999999999</c:v>
                </c:pt>
                <c:pt idx="15264">
                  <c:v>22.8</c:v>
                </c:pt>
                <c:pt idx="15265">
                  <c:v>23.774999999999999</c:v>
                </c:pt>
                <c:pt idx="15266">
                  <c:v>#N/A</c:v>
                </c:pt>
                <c:pt idx="15267">
                  <c:v>#N/A</c:v>
                </c:pt>
                <c:pt idx="15268">
                  <c:v>#N/A</c:v>
                </c:pt>
                <c:pt idx="15269">
                  <c:v>#N/A</c:v>
                </c:pt>
                <c:pt idx="15270">
                  <c:v>#N/A</c:v>
                </c:pt>
                <c:pt idx="15271">
                  <c:v>#N/A</c:v>
                </c:pt>
                <c:pt idx="15272">
                  <c:v>#N/A</c:v>
                </c:pt>
                <c:pt idx="15273">
                  <c:v>#N/A</c:v>
                </c:pt>
                <c:pt idx="15274">
                  <c:v>#N/A</c:v>
                </c:pt>
                <c:pt idx="15275">
                  <c:v>#N/A</c:v>
                </c:pt>
                <c:pt idx="15276">
                  <c:v>#N/A</c:v>
                </c:pt>
                <c:pt idx="15277">
                  <c:v>#N/A</c:v>
                </c:pt>
                <c:pt idx="15278">
                  <c:v>#N/A</c:v>
                </c:pt>
                <c:pt idx="15279">
                  <c:v>#N/A</c:v>
                </c:pt>
                <c:pt idx="15280">
                  <c:v>#N/A</c:v>
                </c:pt>
                <c:pt idx="15281">
                  <c:v>#N/A</c:v>
                </c:pt>
                <c:pt idx="15282">
                  <c:v>#N/A</c:v>
                </c:pt>
                <c:pt idx="15283">
                  <c:v>#N/A</c:v>
                </c:pt>
                <c:pt idx="15284">
                  <c:v>#N/A</c:v>
                </c:pt>
                <c:pt idx="15285">
                  <c:v>#N/A</c:v>
                </c:pt>
                <c:pt idx="15286">
                  <c:v>#N/A</c:v>
                </c:pt>
                <c:pt idx="15287">
                  <c:v>#N/A</c:v>
                </c:pt>
                <c:pt idx="15288">
                  <c:v>#N/A</c:v>
                </c:pt>
                <c:pt idx="15289">
                  <c:v>#N/A</c:v>
                </c:pt>
                <c:pt idx="15290">
                  <c:v>#N/A</c:v>
                </c:pt>
                <c:pt idx="15291">
                  <c:v>#N/A</c:v>
                </c:pt>
                <c:pt idx="15292">
                  <c:v>#N/A</c:v>
                </c:pt>
                <c:pt idx="15293">
                  <c:v>#N/A</c:v>
                </c:pt>
                <c:pt idx="15294">
                  <c:v>#N/A</c:v>
                </c:pt>
                <c:pt idx="15295">
                  <c:v>#N/A</c:v>
                </c:pt>
                <c:pt idx="15296">
                  <c:v>#N/A</c:v>
                </c:pt>
                <c:pt idx="15297">
                  <c:v>#N/A</c:v>
                </c:pt>
                <c:pt idx="15298">
                  <c:v>#N/A</c:v>
                </c:pt>
                <c:pt idx="15299">
                  <c:v>#N/A</c:v>
                </c:pt>
                <c:pt idx="15300">
                  <c:v>#N/A</c:v>
                </c:pt>
                <c:pt idx="15301">
                  <c:v>#N/A</c:v>
                </c:pt>
                <c:pt idx="15302">
                  <c:v>#N/A</c:v>
                </c:pt>
                <c:pt idx="15303">
                  <c:v>#N/A</c:v>
                </c:pt>
                <c:pt idx="15304">
                  <c:v>#N/A</c:v>
                </c:pt>
                <c:pt idx="15305">
                  <c:v>#N/A</c:v>
                </c:pt>
                <c:pt idx="15306">
                  <c:v>#N/A</c:v>
                </c:pt>
                <c:pt idx="15307">
                  <c:v>#N/A</c:v>
                </c:pt>
                <c:pt idx="15308">
                  <c:v>#N/A</c:v>
                </c:pt>
                <c:pt idx="15309">
                  <c:v>#N/A</c:v>
                </c:pt>
                <c:pt idx="15310">
                  <c:v>#N/A</c:v>
                </c:pt>
                <c:pt idx="15311">
                  <c:v>#N/A</c:v>
                </c:pt>
                <c:pt idx="15312">
                  <c:v>#N/A</c:v>
                </c:pt>
                <c:pt idx="15313">
                  <c:v>#N/A</c:v>
                </c:pt>
                <c:pt idx="15314">
                  <c:v>#N/A</c:v>
                </c:pt>
                <c:pt idx="15315">
                  <c:v>#N/A</c:v>
                </c:pt>
                <c:pt idx="15316">
                  <c:v>#N/A</c:v>
                </c:pt>
                <c:pt idx="15317">
                  <c:v>#N/A</c:v>
                </c:pt>
                <c:pt idx="15318">
                  <c:v>#N/A</c:v>
                </c:pt>
                <c:pt idx="15319">
                  <c:v>#N/A</c:v>
                </c:pt>
                <c:pt idx="15320">
                  <c:v>#N/A</c:v>
                </c:pt>
                <c:pt idx="15321">
                  <c:v>#N/A</c:v>
                </c:pt>
                <c:pt idx="15322">
                  <c:v>#N/A</c:v>
                </c:pt>
                <c:pt idx="15323">
                  <c:v>#N/A</c:v>
                </c:pt>
                <c:pt idx="15324">
                  <c:v>#N/A</c:v>
                </c:pt>
                <c:pt idx="15325">
                  <c:v>#N/A</c:v>
                </c:pt>
                <c:pt idx="15326">
                  <c:v>#N/A</c:v>
                </c:pt>
                <c:pt idx="15327">
                  <c:v>#N/A</c:v>
                </c:pt>
                <c:pt idx="15328">
                  <c:v>#N/A</c:v>
                </c:pt>
                <c:pt idx="15329">
                  <c:v>#N/A</c:v>
                </c:pt>
                <c:pt idx="15330">
                  <c:v>#N/A</c:v>
                </c:pt>
                <c:pt idx="15331">
                  <c:v>#N/A</c:v>
                </c:pt>
                <c:pt idx="15332">
                  <c:v>#N/A</c:v>
                </c:pt>
                <c:pt idx="15333">
                  <c:v>#N/A</c:v>
                </c:pt>
                <c:pt idx="15334">
                  <c:v>#N/A</c:v>
                </c:pt>
                <c:pt idx="15335">
                  <c:v>#N/A</c:v>
                </c:pt>
                <c:pt idx="15336">
                  <c:v>#N/A</c:v>
                </c:pt>
                <c:pt idx="15337">
                  <c:v>#N/A</c:v>
                </c:pt>
                <c:pt idx="15338">
                  <c:v>#N/A</c:v>
                </c:pt>
                <c:pt idx="15339">
                  <c:v>#N/A</c:v>
                </c:pt>
                <c:pt idx="15340">
                  <c:v>#N/A</c:v>
                </c:pt>
                <c:pt idx="15341">
                  <c:v>#N/A</c:v>
                </c:pt>
                <c:pt idx="15342">
                  <c:v>#N/A</c:v>
                </c:pt>
                <c:pt idx="15343">
                  <c:v>#N/A</c:v>
                </c:pt>
                <c:pt idx="15344">
                  <c:v>#N/A</c:v>
                </c:pt>
                <c:pt idx="15345">
                  <c:v>#N/A</c:v>
                </c:pt>
                <c:pt idx="15346">
                  <c:v>#N/A</c:v>
                </c:pt>
                <c:pt idx="15347">
                  <c:v>#N/A</c:v>
                </c:pt>
                <c:pt idx="15348">
                  <c:v>#N/A</c:v>
                </c:pt>
                <c:pt idx="15349">
                  <c:v>#N/A</c:v>
                </c:pt>
                <c:pt idx="15350">
                  <c:v>#N/A</c:v>
                </c:pt>
                <c:pt idx="15351">
                  <c:v>#N/A</c:v>
                </c:pt>
                <c:pt idx="15352">
                  <c:v>#N/A</c:v>
                </c:pt>
                <c:pt idx="15353">
                  <c:v>#N/A</c:v>
                </c:pt>
                <c:pt idx="15354">
                  <c:v>#N/A</c:v>
                </c:pt>
                <c:pt idx="15355">
                  <c:v>#N/A</c:v>
                </c:pt>
                <c:pt idx="15356">
                  <c:v>#N/A</c:v>
                </c:pt>
                <c:pt idx="15357">
                  <c:v>#N/A</c:v>
                </c:pt>
                <c:pt idx="15358">
                  <c:v>#N/A</c:v>
                </c:pt>
                <c:pt idx="15359">
                  <c:v>#N/A</c:v>
                </c:pt>
                <c:pt idx="15360">
                  <c:v>#N/A</c:v>
                </c:pt>
                <c:pt idx="15361">
                  <c:v>#N/A</c:v>
                </c:pt>
                <c:pt idx="15362">
                  <c:v>#N/A</c:v>
                </c:pt>
                <c:pt idx="15363">
                  <c:v>#N/A</c:v>
                </c:pt>
                <c:pt idx="15364">
                  <c:v>#N/A</c:v>
                </c:pt>
                <c:pt idx="15365">
                  <c:v>#N/A</c:v>
                </c:pt>
                <c:pt idx="15366">
                  <c:v>#N/A</c:v>
                </c:pt>
                <c:pt idx="15367">
                  <c:v>#N/A</c:v>
                </c:pt>
                <c:pt idx="15368">
                  <c:v>#N/A</c:v>
                </c:pt>
                <c:pt idx="15369">
                  <c:v>#N/A</c:v>
                </c:pt>
                <c:pt idx="15370">
                  <c:v>#N/A</c:v>
                </c:pt>
                <c:pt idx="15371">
                  <c:v>#N/A</c:v>
                </c:pt>
                <c:pt idx="15372">
                  <c:v>#N/A</c:v>
                </c:pt>
                <c:pt idx="15373">
                  <c:v>#N/A</c:v>
                </c:pt>
                <c:pt idx="15374">
                  <c:v>#N/A</c:v>
                </c:pt>
                <c:pt idx="15375">
                  <c:v>#N/A</c:v>
                </c:pt>
                <c:pt idx="15376">
                  <c:v>#N/A</c:v>
                </c:pt>
                <c:pt idx="15377">
                  <c:v>#N/A</c:v>
                </c:pt>
                <c:pt idx="15378">
                  <c:v>#N/A</c:v>
                </c:pt>
                <c:pt idx="15379">
                  <c:v>#N/A</c:v>
                </c:pt>
                <c:pt idx="15380">
                  <c:v>#N/A</c:v>
                </c:pt>
                <c:pt idx="15381">
                  <c:v>#N/A</c:v>
                </c:pt>
                <c:pt idx="15382">
                  <c:v>#N/A</c:v>
                </c:pt>
                <c:pt idx="15383">
                  <c:v>32.700000000000003</c:v>
                </c:pt>
                <c:pt idx="15384">
                  <c:v>25.8</c:v>
                </c:pt>
                <c:pt idx="15385">
                  <c:v>22.125</c:v>
                </c:pt>
                <c:pt idx="15386">
                  <c:v>19.2</c:v>
                </c:pt>
                <c:pt idx="15387">
                  <c:v>18.675000000000001</c:v>
                </c:pt>
                <c:pt idx="15388">
                  <c:v>23.25</c:v>
                </c:pt>
                <c:pt idx="15389">
                  <c:v>24.3</c:v>
                </c:pt>
                <c:pt idx="15390">
                  <c:v>25.05</c:v>
                </c:pt>
                <c:pt idx="15391">
                  <c:v>21.9</c:v>
                </c:pt>
                <c:pt idx="15392">
                  <c:v>18.824999999999999</c:v>
                </c:pt>
                <c:pt idx="15393">
                  <c:v>17.7</c:v>
                </c:pt>
                <c:pt idx="15394">
                  <c:v>14.1</c:v>
                </c:pt>
                <c:pt idx="15395">
                  <c:v>10.8</c:v>
                </c:pt>
                <c:pt idx="15396">
                  <c:v>9.6750000000000007</c:v>
                </c:pt>
                <c:pt idx="15397">
                  <c:v>13.125</c:v>
                </c:pt>
                <c:pt idx="15398">
                  <c:v>11.1</c:v>
                </c:pt>
                <c:pt idx="15399">
                  <c:v>10.725</c:v>
                </c:pt>
                <c:pt idx="15400">
                  <c:v>9.9</c:v>
                </c:pt>
                <c:pt idx="15401">
                  <c:v>10.725</c:v>
                </c:pt>
                <c:pt idx="15402">
                  <c:v>7.95</c:v>
                </c:pt>
                <c:pt idx="15403">
                  <c:v>7.65</c:v>
                </c:pt>
                <c:pt idx="15404">
                  <c:v>8.3249999999999993</c:v>
                </c:pt>
                <c:pt idx="15405">
                  <c:v>8.1</c:v>
                </c:pt>
                <c:pt idx="15406">
                  <c:v>12</c:v>
                </c:pt>
                <c:pt idx="15407">
                  <c:v>13.35</c:v>
                </c:pt>
                <c:pt idx="15408">
                  <c:v>15.975</c:v>
                </c:pt>
                <c:pt idx="15409">
                  <c:v>15</c:v>
                </c:pt>
                <c:pt idx="15410">
                  <c:v>19.05</c:v>
                </c:pt>
                <c:pt idx="15411">
                  <c:v>23.324999999999999</c:v>
                </c:pt>
                <c:pt idx="15412">
                  <c:v>34.200000000000003</c:v>
                </c:pt>
                <c:pt idx="15413">
                  <c:v>37.200000000000003</c:v>
                </c:pt>
                <c:pt idx="15414">
                  <c:v>39.450000000000003</c:v>
                </c:pt>
                <c:pt idx="15415">
                  <c:v>#N/A</c:v>
                </c:pt>
                <c:pt idx="15416">
                  <c:v>#N/A</c:v>
                </c:pt>
                <c:pt idx="15417">
                  <c:v>#N/A</c:v>
                </c:pt>
                <c:pt idx="15418">
                  <c:v>#N/A</c:v>
                </c:pt>
                <c:pt idx="15419">
                  <c:v>#N/A</c:v>
                </c:pt>
                <c:pt idx="15420">
                  <c:v>#N/A</c:v>
                </c:pt>
                <c:pt idx="15421">
                  <c:v>#N/A</c:v>
                </c:pt>
                <c:pt idx="15422">
                  <c:v>#N/A</c:v>
                </c:pt>
                <c:pt idx="15423">
                  <c:v>#N/A</c:v>
                </c:pt>
                <c:pt idx="15424">
                  <c:v>#N/A</c:v>
                </c:pt>
                <c:pt idx="15425">
                  <c:v>#N/A</c:v>
                </c:pt>
                <c:pt idx="15426">
                  <c:v>#N/A</c:v>
                </c:pt>
                <c:pt idx="15427">
                  <c:v>#N/A</c:v>
                </c:pt>
                <c:pt idx="15428">
                  <c:v>#N/A</c:v>
                </c:pt>
                <c:pt idx="15429">
                  <c:v>#N/A</c:v>
                </c:pt>
                <c:pt idx="15430">
                  <c:v>#N/A</c:v>
                </c:pt>
                <c:pt idx="15431">
                  <c:v>#N/A</c:v>
                </c:pt>
                <c:pt idx="15432">
                  <c:v>#N/A</c:v>
                </c:pt>
                <c:pt idx="15433">
                  <c:v>#N/A</c:v>
                </c:pt>
                <c:pt idx="15434">
                  <c:v>#N/A</c:v>
                </c:pt>
                <c:pt idx="15435">
                  <c:v>#N/A</c:v>
                </c:pt>
                <c:pt idx="15436">
                  <c:v>#N/A</c:v>
                </c:pt>
                <c:pt idx="15437">
                  <c:v>#N/A</c:v>
                </c:pt>
                <c:pt idx="15438">
                  <c:v>#N/A</c:v>
                </c:pt>
                <c:pt idx="15439">
                  <c:v>#N/A</c:v>
                </c:pt>
                <c:pt idx="15440">
                  <c:v>#N/A</c:v>
                </c:pt>
                <c:pt idx="15441">
                  <c:v>#N/A</c:v>
                </c:pt>
                <c:pt idx="15442">
                  <c:v>#N/A</c:v>
                </c:pt>
                <c:pt idx="15443">
                  <c:v>#N/A</c:v>
                </c:pt>
                <c:pt idx="15444">
                  <c:v>#N/A</c:v>
                </c:pt>
                <c:pt idx="15445">
                  <c:v>#N/A</c:v>
                </c:pt>
                <c:pt idx="15446">
                  <c:v>#N/A</c:v>
                </c:pt>
                <c:pt idx="15447">
                  <c:v>#N/A</c:v>
                </c:pt>
                <c:pt idx="15448">
                  <c:v>#N/A</c:v>
                </c:pt>
                <c:pt idx="15449">
                  <c:v>#N/A</c:v>
                </c:pt>
                <c:pt idx="15450">
                  <c:v>#N/A</c:v>
                </c:pt>
                <c:pt idx="15451">
                  <c:v>#N/A</c:v>
                </c:pt>
                <c:pt idx="15452">
                  <c:v>#N/A</c:v>
                </c:pt>
                <c:pt idx="15453">
                  <c:v>#N/A</c:v>
                </c:pt>
                <c:pt idx="15454">
                  <c:v>#N/A</c:v>
                </c:pt>
                <c:pt idx="15455">
                  <c:v>#N/A</c:v>
                </c:pt>
                <c:pt idx="15456">
                  <c:v>#N/A</c:v>
                </c:pt>
                <c:pt idx="15457">
                  <c:v>#N/A</c:v>
                </c:pt>
                <c:pt idx="15458">
                  <c:v>#N/A</c:v>
                </c:pt>
                <c:pt idx="15459">
                  <c:v>#N/A</c:v>
                </c:pt>
                <c:pt idx="15460">
                  <c:v>#N/A</c:v>
                </c:pt>
                <c:pt idx="15461">
                  <c:v>#N/A</c:v>
                </c:pt>
                <c:pt idx="15462">
                  <c:v>#N/A</c:v>
                </c:pt>
                <c:pt idx="15463">
                  <c:v>#N/A</c:v>
                </c:pt>
                <c:pt idx="15464">
                  <c:v>#N/A</c:v>
                </c:pt>
                <c:pt idx="15465">
                  <c:v>#N/A</c:v>
                </c:pt>
                <c:pt idx="15466">
                  <c:v>#N/A</c:v>
                </c:pt>
                <c:pt idx="15467">
                  <c:v>#N/A</c:v>
                </c:pt>
                <c:pt idx="15468">
                  <c:v>#N/A</c:v>
                </c:pt>
                <c:pt idx="15469">
                  <c:v>#N/A</c:v>
                </c:pt>
                <c:pt idx="15470">
                  <c:v>#N/A</c:v>
                </c:pt>
                <c:pt idx="15471">
                  <c:v>#N/A</c:v>
                </c:pt>
                <c:pt idx="15472">
                  <c:v>#N/A</c:v>
                </c:pt>
                <c:pt idx="15473">
                  <c:v>#N/A</c:v>
                </c:pt>
                <c:pt idx="15474">
                  <c:v>#N/A</c:v>
                </c:pt>
                <c:pt idx="15475">
                  <c:v>#N/A</c:v>
                </c:pt>
                <c:pt idx="15476">
                  <c:v>#N/A</c:v>
                </c:pt>
                <c:pt idx="15477">
                  <c:v>#N/A</c:v>
                </c:pt>
                <c:pt idx="15478">
                  <c:v>#N/A</c:v>
                </c:pt>
                <c:pt idx="15479">
                  <c:v>#N/A</c:v>
                </c:pt>
                <c:pt idx="15480">
                  <c:v>#N/A</c:v>
                </c:pt>
                <c:pt idx="15481">
                  <c:v>#N/A</c:v>
                </c:pt>
                <c:pt idx="15482">
                  <c:v>#N/A</c:v>
                </c:pt>
                <c:pt idx="15483">
                  <c:v>#N/A</c:v>
                </c:pt>
                <c:pt idx="15484">
                  <c:v>#N/A</c:v>
                </c:pt>
                <c:pt idx="15485">
                  <c:v>#N/A</c:v>
                </c:pt>
                <c:pt idx="15486">
                  <c:v>#N/A</c:v>
                </c:pt>
                <c:pt idx="15487">
                  <c:v>#N/A</c:v>
                </c:pt>
                <c:pt idx="15488">
                  <c:v>#N/A</c:v>
                </c:pt>
                <c:pt idx="15489">
                  <c:v>#N/A</c:v>
                </c:pt>
                <c:pt idx="15490">
                  <c:v>#N/A</c:v>
                </c:pt>
                <c:pt idx="15491">
                  <c:v>#N/A</c:v>
                </c:pt>
                <c:pt idx="15492">
                  <c:v>#N/A</c:v>
                </c:pt>
                <c:pt idx="15493">
                  <c:v>#N/A</c:v>
                </c:pt>
                <c:pt idx="15494">
                  <c:v>#N/A</c:v>
                </c:pt>
                <c:pt idx="15495">
                  <c:v>#N/A</c:v>
                </c:pt>
                <c:pt idx="15496">
                  <c:v>#N/A</c:v>
                </c:pt>
                <c:pt idx="15497">
                  <c:v>#N/A</c:v>
                </c:pt>
                <c:pt idx="15498">
                  <c:v>#N/A</c:v>
                </c:pt>
                <c:pt idx="15499">
                  <c:v>#N/A</c:v>
                </c:pt>
                <c:pt idx="15500">
                  <c:v>#N/A</c:v>
                </c:pt>
                <c:pt idx="15501">
                  <c:v>#N/A</c:v>
                </c:pt>
                <c:pt idx="15502">
                  <c:v>#N/A</c:v>
                </c:pt>
                <c:pt idx="15503">
                  <c:v>#N/A</c:v>
                </c:pt>
                <c:pt idx="15504">
                  <c:v>#N/A</c:v>
                </c:pt>
                <c:pt idx="15505">
                  <c:v>#N/A</c:v>
                </c:pt>
                <c:pt idx="15506">
                  <c:v>#N/A</c:v>
                </c:pt>
                <c:pt idx="15507">
                  <c:v>#N/A</c:v>
                </c:pt>
                <c:pt idx="15508">
                  <c:v>#N/A</c:v>
                </c:pt>
                <c:pt idx="15509">
                  <c:v>#N/A</c:v>
                </c:pt>
                <c:pt idx="15510">
                  <c:v>#N/A</c:v>
                </c:pt>
                <c:pt idx="15511">
                  <c:v>#N/A</c:v>
                </c:pt>
                <c:pt idx="15512">
                  <c:v>#N/A</c:v>
                </c:pt>
                <c:pt idx="15513">
                  <c:v>#N/A</c:v>
                </c:pt>
                <c:pt idx="15514">
                  <c:v>#N/A</c:v>
                </c:pt>
                <c:pt idx="15515">
                  <c:v>#N/A</c:v>
                </c:pt>
                <c:pt idx="15516">
                  <c:v>#N/A</c:v>
                </c:pt>
                <c:pt idx="15517">
                  <c:v>#N/A</c:v>
                </c:pt>
                <c:pt idx="15518">
                  <c:v>#N/A</c:v>
                </c:pt>
                <c:pt idx="15519">
                  <c:v>#N/A</c:v>
                </c:pt>
                <c:pt idx="15520">
                  <c:v>#N/A</c:v>
                </c:pt>
                <c:pt idx="15521">
                  <c:v>#N/A</c:v>
                </c:pt>
                <c:pt idx="15522">
                  <c:v>#N/A</c:v>
                </c:pt>
                <c:pt idx="15523">
                  <c:v>#N/A</c:v>
                </c:pt>
                <c:pt idx="15524">
                  <c:v>#N/A</c:v>
                </c:pt>
                <c:pt idx="15525">
                  <c:v>#N/A</c:v>
                </c:pt>
                <c:pt idx="15526">
                  <c:v>#N/A</c:v>
                </c:pt>
                <c:pt idx="15527">
                  <c:v>#N/A</c:v>
                </c:pt>
                <c:pt idx="15528">
                  <c:v>#N/A</c:v>
                </c:pt>
                <c:pt idx="15529">
                  <c:v>#N/A</c:v>
                </c:pt>
                <c:pt idx="15530">
                  <c:v>#N/A</c:v>
                </c:pt>
                <c:pt idx="15531">
                  <c:v>#N/A</c:v>
                </c:pt>
                <c:pt idx="15532">
                  <c:v>#N/A</c:v>
                </c:pt>
                <c:pt idx="15533">
                  <c:v>#N/A</c:v>
                </c:pt>
                <c:pt idx="15534">
                  <c:v>#N/A</c:v>
                </c:pt>
                <c:pt idx="15535">
                  <c:v>#N/A</c:v>
                </c:pt>
                <c:pt idx="15536">
                  <c:v>#N/A</c:v>
                </c:pt>
                <c:pt idx="15537">
                  <c:v>#N/A</c:v>
                </c:pt>
                <c:pt idx="15538">
                  <c:v>#N/A</c:v>
                </c:pt>
                <c:pt idx="15539">
                  <c:v>#N/A</c:v>
                </c:pt>
                <c:pt idx="15540">
                  <c:v>#N/A</c:v>
                </c:pt>
                <c:pt idx="15541">
                  <c:v>#N/A</c:v>
                </c:pt>
                <c:pt idx="15542">
                  <c:v>#N/A</c:v>
                </c:pt>
                <c:pt idx="15543">
                  <c:v>#N/A</c:v>
                </c:pt>
                <c:pt idx="15544">
                  <c:v>#N/A</c:v>
                </c:pt>
                <c:pt idx="15545">
                  <c:v>#N/A</c:v>
                </c:pt>
                <c:pt idx="15546">
                  <c:v>#N/A</c:v>
                </c:pt>
                <c:pt idx="15547">
                  <c:v>#N/A</c:v>
                </c:pt>
                <c:pt idx="15548">
                  <c:v>#N/A</c:v>
                </c:pt>
                <c:pt idx="15549">
                  <c:v>#N/A</c:v>
                </c:pt>
                <c:pt idx="15550">
                  <c:v>#N/A</c:v>
                </c:pt>
                <c:pt idx="15551">
                  <c:v>#N/A</c:v>
                </c:pt>
                <c:pt idx="15552">
                  <c:v>#N/A</c:v>
                </c:pt>
                <c:pt idx="15553">
                  <c:v>#N/A</c:v>
                </c:pt>
                <c:pt idx="15554">
                  <c:v>#N/A</c:v>
                </c:pt>
                <c:pt idx="15555">
                  <c:v>#N/A</c:v>
                </c:pt>
                <c:pt idx="15556">
                  <c:v>#N/A</c:v>
                </c:pt>
                <c:pt idx="15557">
                  <c:v>#N/A</c:v>
                </c:pt>
                <c:pt idx="15558">
                  <c:v>#N/A</c:v>
                </c:pt>
                <c:pt idx="15559">
                  <c:v>#N/A</c:v>
                </c:pt>
                <c:pt idx="15560">
                  <c:v>#N/A</c:v>
                </c:pt>
                <c:pt idx="15561">
                  <c:v>#N/A</c:v>
                </c:pt>
                <c:pt idx="15562">
                  <c:v>#N/A</c:v>
                </c:pt>
                <c:pt idx="15563">
                  <c:v>#N/A</c:v>
                </c:pt>
                <c:pt idx="15564">
                  <c:v>#N/A</c:v>
                </c:pt>
                <c:pt idx="15565">
                  <c:v>#N/A</c:v>
                </c:pt>
                <c:pt idx="15566">
                  <c:v>#N/A</c:v>
                </c:pt>
                <c:pt idx="15567">
                  <c:v>#N/A</c:v>
                </c:pt>
                <c:pt idx="15568">
                  <c:v>#N/A</c:v>
                </c:pt>
                <c:pt idx="15569">
                  <c:v>#N/A</c:v>
                </c:pt>
                <c:pt idx="15570">
                  <c:v>#N/A</c:v>
                </c:pt>
                <c:pt idx="15571">
                  <c:v>#N/A</c:v>
                </c:pt>
                <c:pt idx="15572">
                  <c:v>#N/A</c:v>
                </c:pt>
                <c:pt idx="15573">
                  <c:v>#N/A</c:v>
                </c:pt>
                <c:pt idx="15574">
                  <c:v>#N/A</c:v>
                </c:pt>
                <c:pt idx="15575">
                  <c:v>#N/A</c:v>
                </c:pt>
                <c:pt idx="15576">
                  <c:v>#N/A</c:v>
                </c:pt>
                <c:pt idx="15577">
                  <c:v>#N/A</c:v>
                </c:pt>
                <c:pt idx="15578">
                  <c:v>#N/A</c:v>
                </c:pt>
                <c:pt idx="15579">
                  <c:v>#N/A</c:v>
                </c:pt>
                <c:pt idx="15580">
                  <c:v>#N/A</c:v>
                </c:pt>
                <c:pt idx="15581">
                  <c:v>#N/A</c:v>
                </c:pt>
                <c:pt idx="15582">
                  <c:v>#N/A</c:v>
                </c:pt>
                <c:pt idx="15583">
                  <c:v>#N/A</c:v>
                </c:pt>
                <c:pt idx="15584">
                  <c:v>#N/A</c:v>
                </c:pt>
                <c:pt idx="15585">
                  <c:v>#N/A</c:v>
                </c:pt>
                <c:pt idx="15586">
                  <c:v>#N/A</c:v>
                </c:pt>
                <c:pt idx="15587">
                  <c:v>#N/A</c:v>
                </c:pt>
                <c:pt idx="15588">
                  <c:v>#N/A</c:v>
                </c:pt>
                <c:pt idx="15589">
                  <c:v>#N/A</c:v>
                </c:pt>
                <c:pt idx="15590">
                  <c:v>#N/A</c:v>
                </c:pt>
                <c:pt idx="15591">
                  <c:v>#N/A</c:v>
                </c:pt>
                <c:pt idx="15592">
                  <c:v>#N/A</c:v>
                </c:pt>
                <c:pt idx="15593">
                  <c:v>#N/A</c:v>
                </c:pt>
                <c:pt idx="15594">
                  <c:v>#N/A</c:v>
                </c:pt>
                <c:pt idx="15595">
                  <c:v>#N/A</c:v>
                </c:pt>
                <c:pt idx="15596">
                  <c:v>#N/A</c:v>
                </c:pt>
                <c:pt idx="15597">
                  <c:v>#N/A</c:v>
                </c:pt>
                <c:pt idx="15598">
                  <c:v>#N/A</c:v>
                </c:pt>
                <c:pt idx="15599">
                  <c:v>#N/A</c:v>
                </c:pt>
                <c:pt idx="15600">
                  <c:v>#N/A</c:v>
                </c:pt>
                <c:pt idx="15601">
                  <c:v>#N/A</c:v>
                </c:pt>
                <c:pt idx="15602">
                  <c:v>#N/A</c:v>
                </c:pt>
                <c:pt idx="15603">
                  <c:v>#N/A</c:v>
                </c:pt>
                <c:pt idx="15604">
                  <c:v>#N/A</c:v>
                </c:pt>
                <c:pt idx="15605">
                  <c:v>#N/A</c:v>
                </c:pt>
                <c:pt idx="15606">
                  <c:v>#N/A</c:v>
                </c:pt>
                <c:pt idx="15607">
                  <c:v>#N/A</c:v>
                </c:pt>
                <c:pt idx="15608">
                  <c:v>#N/A</c:v>
                </c:pt>
                <c:pt idx="15609">
                  <c:v>#N/A</c:v>
                </c:pt>
                <c:pt idx="15610">
                  <c:v>#N/A</c:v>
                </c:pt>
                <c:pt idx="15611">
                  <c:v>#N/A</c:v>
                </c:pt>
                <c:pt idx="15612">
                  <c:v>#N/A</c:v>
                </c:pt>
                <c:pt idx="15613">
                  <c:v>#N/A</c:v>
                </c:pt>
                <c:pt idx="15614">
                  <c:v>#N/A</c:v>
                </c:pt>
                <c:pt idx="15615">
                  <c:v>#N/A</c:v>
                </c:pt>
                <c:pt idx="15616">
                  <c:v>#N/A</c:v>
                </c:pt>
                <c:pt idx="15617">
                  <c:v>#N/A</c:v>
                </c:pt>
                <c:pt idx="15618">
                  <c:v>#N/A</c:v>
                </c:pt>
                <c:pt idx="15619">
                  <c:v>#N/A</c:v>
                </c:pt>
                <c:pt idx="15620">
                  <c:v>#N/A</c:v>
                </c:pt>
                <c:pt idx="15621">
                  <c:v>#N/A</c:v>
                </c:pt>
                <c:pt idx="15622">
                  <c:v>#N/A</c:v>
                </c:pt>
                <c:pt idx="15623">
                  <c:v>#N/A</c:v>
                </c:pt>
                <c:pt idx="15624">
                  <c:v>#N/A</c:v>
                </c:pt>
                <c:pt idx="15625">
                  <c:v>#N/A</c:v>
                </c:pt>
                <c:pt idx="15626">
                  <c:v>#N/A</c:v>
                </c:pt>
                <c:pt idx="15627">
                  <c:v>#N/A</c:v>
                </c:pt>
                <c:pt idx="15628">
                  <c:v>#N/A</c:v>
                </c:pt>
                <c:pt idx="15629">
                  <c:v>#N/A</c:v>
                </c:pt>
                <c:pt idx="15630">
                  <c:v>#N/A</c:v>
                </c:pt>
                <c:pt idx="15631">
                  <c:v>#N/A</c:v>
                </c:pt>
                <c:pt idx="15632">
                  <c:v>#N/A</c:v>
                </c:pt>
                <c:pt idx="15633">
                  <c:v>#N/A</c:v>
                </c:pt>
                <c:pt idx="15634">
                  <c:v>#N/A</c:v>
                </c:pt>
                <c:pt idx="15635">
                  <c:v>#N/A</c:v>
                </c:pt>
                <c:pt idx="15636">
                  <c:v>#N/A</c:v>
                </c:pt>
                <c:pt idx="15637">
                  <c:v>#N/A</c:v>
                </c:pt>
                <c:pt idx="15638">
                  <c:v>#N/A</c:v>
                </c:pt>
                <c:pt idx="15639">
                  <c:v>#N/A</c:v>
                </c:pt>
                <c:pt idx="15640">
                  <c:v>#N/A</c:v>
                </c:pt>
                <c:pt idx="15641">
                  <c:v>#N/A</c:v>
                </c:pt>
                <c:pt idx="15642">
                  <c:v>#N/A</c:v>
                </c:pt>
                <c:pt idx="15643">
                  <c:v>#N/A</c:v>
                </c:pt>
                <c:pt idx="15644">
                  <c:v>#N/A</c:v>
                </c:pt>
                <c:pt idx="15645">
                  <c:v>#N/A</c:v>
                </c:pt>
                <c:pt idx="15646">
                  <c:v>#N/A</c:v>
                </c:pt>
                <c:pt idx="15647">
                  <c:v>#N/A</c:v>
                </c:pt>
                <c:pt idx="15648">
                  <c:v>#N/A</c:v>
                </c:pt>
                <c:pt idx="15649">
                  <c:v>#N/A</c:v>
                </c:pt>
                <c:pt idx="15650">
                  <c:v>#N/A</c:v>
                </c:pt>
                <c:pt idx="15651">
                  <c:v>#N/A</c:v>
                </c:pt>
                <c:pt idx="15652">
                  <c:v>#N/A</c:v>
                </c:pt>
                <c:pt idx="15653">
                  <c:v>#N/A</c:v>
                </c:pt>
                <c:pt idx="15654">
                  <c:v>#N/A</c:v>
                </c:pt>
                <c:pt idx="15655">
                  <c:v>#N/A</c:v>
                </c:pt>
                <c:pt idx="15656">
                  <c:v>#N/A</c:v>
                </c:pt>
                <c:pt idx="15657">
                  <c:v>#N/A</c:v>
                </c:pt>
                <c:pt idx="15658">
                  <c:v>#N/A</c:v>
                </c:pt>
                <c:pt idx="15659">
                  <c:v>#N/A</c:v>
                </c:pt>
                <c:pt idx="15660">
                  <c:v>#N/A</c:v>
                </c:pt>
                <c:pt idx="15661">
                  <c:v>#N/A</c:v>
                </c:pt>
                <c:pt idx="15662">
                  <c:v>#N/A</c:v>
                </c:pt>
                <c:pt idx="15663">
                  <c:v>#N/A</c:v>
                </c:pt>
                <c:pt idx="15664">
                  <c:v>#N/A</c:v>
                </c:pt>
                <c:pt idx="15665">
                  <c:v>#N/A</c:v>
                </c:pt>
                <c:pt idx="15666">
                  <c:v>#N/A</c:v>
                </c:pt>
                <c:pt idx="15667">
                  <c:v>#N/A</c:v>
                </c:pt>
                <c:pt idx="15668">
                  <c:v>#N/A</c:v>
                </c:pt>
                <c:pt idx="15669">
                  <c:v>#N/A</c:v>
                </c:pt>
                <c:pt idx="15670">
                  <c:v>#N/A</c:v>
                </c:pt>
                <c:pt idx="15671">
                  <c:v>#N/A</c:v>
                </c:pt>
                <c:pt idx="15672">
                  <c:v>#N/A</c:v>
                </c:pt>
                <c:pt idx="15673">
                  <c:v>#N/A</c:v>
                </c:pt>
                <c:pt idx="15674">
                  <c:v>#N/A</c:v>
                </c:pt>
                <c:pt idx="15675">
                  <c:v>#N/A</c:v>
                </c:pt>
                <c:pt idx="15676">
                  <c:v>#N/A</c:v>
                </c:pt>
                <c:pt idx="15677">
                  <c:v>#N/A</c:v>
                </c:pt>
                <c:pt idx="15678">
                  <c:v>#N/A</c:v>
                </c:pt>
                <c:pt idx="15679">
                  <c:v>#N/A</c:v>
                </c:pt>
                <c:pt idx="15680">
                  <c:v>#N/A</c:v>
                </c:pt>
                <c:pt idx="15681">
                  <c:v>#N/A</c:v>
                </c:pt>
                <c:pt idx="15682">
                  <c:v>#N/A</c:v>
                </c:pt>
                <c:pt idx="15683">
                  <c:v>#N/A</c:v>
                </c:pt>
                <c:pt idx="15684">
                  <c:v>#N/A</c:v>
                </c:pt>
                <c:pt idx="15685">
                  <c:v>#N/A</c:v>
                </c:pt>
                <c:pt idx="15686">
                  <c:v>#N/A</c:v>
                </c:pt>
                <c:pt idx="15687">
                  <c:v>#N/A</c:v>
                </c:pt>
                <c:pt idx="15688">
                  <c:v>#N/A</c:v>
                </c:pt>
                <c:pt idx="15689">
                  <c:v>#N/A</c:v>
                </c:pt>
                <c:pt idx="15690">
                  <c:v>#N/A</c:v>
                </c:pt>
                <c:pt idx="15691">
                  <c:v>#N/A</c:v>
                </c:pt>
                <c:pt idx="15692">
                  <c:v>#N/A</c:v>
                </c:pt>
                <c:pt idx="15693">
                  <c:v>#N/A</c:v>
                </c:pt>
                <c:pt idx="15694">
                  <c:v>#N/A</c:v>
                </c:pt>
                <c:pt idx="15695">
                  <c:v>#N/A</c:v>
                </c:pt>
                <c:pt idx="15696">
                  <c:v>#N/A</c:v>
                </c:pt>
                <c:pt idx="15697">
                  <c:v>#N/A</c:v>
                </c:pt>
                <c:pt idx="15698">
                  <c:v>#N/A</c:v>
                </c:pt>
                <c:pt idx="15699">
                  <c:v>#N/A</c:v>
                </c:pt>
                <c:pt idx="15700">
                  <c:v>#N/A</c:v>
                </c:pt>
                <c:pt idx="15701">
                  <c:v>#N/A</c:v>
                </c:pt>
                <c:pt idx="15702">
                  <c:v>#N/A</c:v>
                </c:pt>
                <c:pt idx="15703">
                  <c:v>#N/A</c:v>
                </c:pt>
                <c:pt idx="15704">
                  <c:v>#N/A</c:v>
                </c:pt>
                <c:pt idx="15705">
                  <c:v>#N/A</c:v>
                </c:pt>
                <c:pt idx="15706">
                  <c:v>#N/A</c:v>
                </c:pt>
                <c:pt idx="15707">
                  <c:v>#N/A</c:v>
                </c:pt>
                <c:pt idx="15708">
                  <c:v>#N/A</c:v>
                </c:pt>
                <c:pt idx="15709">
                  <c:v>#N/A</c:v>
                </c:pt>
                <c:pt idx="15710">
                  <c:v>#N/A</c:v>
                </c:pt>
                <c:pt idx="15711">
                  <c:v>#N/A</c:v>
                </c:pt>
                <c:pt idx="15712">
                  <c:v>#N/A</c:v>
                </c:pt>
                <c:pt idx="15713">
                  <c:v>#N/A</c:v>
                </c:pt>
                <c:pt idx="15714">
                  <c:v>#N/A</c:v>
                </c:pt>
                <c:pt idx="15715">
                  <c:v>#N/A</c:v>
                </c:pt>
                <c:pt idx="15716">
                  <c:v>#N/A</c:v>
                </c:pt>
                <c:pt idx="15717">
                  <c:v>#N/A</c:v>
                </c:pt>
                <c:pt idx="15718">
                  <c:v>#N/A</c:v>
                </c:pt>
                <c:pt idx="15719">
                  <c:v>#N/A</c:v>
                </c:pt>
                <c:pt idx="15720">
                  <c:v>#N/A</c:v>
                </c:pt>
                <c:pt idx="15721">
                  <c:v>#N/A</c:v>
                </c:pt>
                <c:pt idx="15722">
                  <c:v>#N/A</c:v>
                </c:pt>
                <c:pt idx="15723">
                  <c:v>#N/A</c:v>
                </c:pt>
                <c:pt idx="15724">
                  <c:v>#N/A</c:v>
                </c:pt>
                <c:pt idx="15725">
                  <c:v>#N/A</c:v>
                </c:pt>
                <c:pt idx="15726">
                  <c:v>#N/A</c:v>
                </c:pt>
                <c:pt idx="15727">
                  <c:v>#N/A</c:v>
                </c:pt>
                <c:pt idx="15728">
                  <c:v>#N/A</c:v>
                </c:pt>
                <c:pt idx="15729">
                  <c:v>#N/A</c:v>
                </c:pt>
                <c:pt idx="15730">
                  <c:v>#N/A</c:v>
                </c:pt>
                <c:pt idx="15731">
                  <c:v>#N/A</c:v>
                </c:pt>
                <c:pt idx="15732">
                  <c:v>#N/A</c:v>
                </c:pt>
                <c:pt idx="15733">
                  <c:v>#N/A</c:v>
                </c:pt>
                <c:pt idx="15734">
                  <c:v>#N/A</c:v>
                </c:pt>
                <c:pt idx="15735">
                  <c:v>#N/A</c:v>
                </c:pt>
                <c:pt idx="15736">
                  <c:v>#N/A</c:v>
                </c:pt>
                <c:pt idx="15737">
                  <c:v>#N/A</c:v>
                </c:pt>
                <c:pt idx="15738">
                  <c:v>#N/A</c:v>
                </c:pt>
                <c:pt idx="15739">
                  <c:v>#N/A</c:v>
                </c:pt>
                <c:pt idx="15740">
                  <c:v>#N/A</c:v>
                </c:pt>
                <c:pt idx="15741">
                  <c:v>#N/A</c:v>
                </c:pt>
                <c:pt idx="15742">
                  <c:v>#N/A</c:v>
                </c:pt>
                <c:pt idx="15743">
                  <c:v>#N/A</c:v>
                </c:pt>
                <c:pt idx="15744">
                  <c:v>#N/A</c:v>
                </c:pt>
                <c:pt idx="15745">
                  <c:v>#N/A</c:v>
                </c:pt>
                <c:pt idx="15746">
                  <c:v>#N/A</c:v>
                </c:pt>
                <c:pt idx="15747">
                  <c:v>#N/A</c:v>
                </c:pt>
                <c:pt idx="15748">
                  <c:v>#N/A</c:v>
                </c:pt>
                <c:pt idx="15749">
                  <c:v>#N/A</c:v>
                </c:pt>
                <c:pt idx="15750">
                  <c:v>#N/A</c:v>
                </c:pt>
                <c:pt idx="15751">
                  <c:v>#N/A</c:v>
                </c:pt>
                <c:pt idx="15752">
                  <c:v>#N/A</c:v>
                </c:pt>
                <c:pt idx="15753">
                  <c:v>#N/A</c:v>
                </c:pt>
                <c:pt idx="15754">
                  <c:v>#N/A</c:v>
                </c:pt>
                <c:pt idx="15755">
                  <c:v>#N/A</c:v>
                </c:pt>
                <c:pt idx="15756">
                  <c:v>#N/A</c:v>
                </c:pt>
                <c:pt idx="15757">
                  <c:v>#N/A</c:v>
                </c:pt>
                <c:pt idx="15758">
                  <c:v>#N/A</c:v>
                </c:pt>
                <c:pt idx="15759">
                  <c:v>#N/A</c:v>
                </c:pt>
                <c:pt idx="15760">
                  <c:v>#N/A</c:v>
                </c:pt>
                <c:pt idx="15761">
                  <c:v>#N/A</c:v>
                </c:pt>
                <c:pt idx="15762">
                  <c:v>#N/A</c:v>
                </c:pt>
                <c:pt idx="15763">
                  <c:v>#N/A</c:v>
                </c:pt>
                <c:pt idx="15764">
                  <c:v>#N/A</c:v>
                </c:pt>
                <c:pt idx="15765">
                  <c:v>#N/A</c:v>
                </c:pt>
                <c:pt idx="15766">
                  <c:v>#N/A</c:v>
                </c:pt>
                <c:pt idx="15767">
                  <c:v>#N/A</c:v>
                </c:pt>
                <c:pt idx="15768">
                  <c:v>#N/A</c:v>
                </c:pt>
                <c:pt idx="15769">
                  <c:v>#N/A</c:v>
                </c:pt>
                <c:pt idx="15770">
                  <c:v>#N/A</c:v>
                </c:pt>
                <c:pt idx="15771">
                  <c:v>#N/A</c:v>
                </c:pt>
                <c:pt idx="15772">
                  <c:v>#N/A</c:v>
                </c:pt>
                <c:pt idx="15773">
                  <c:v>#N/A</c:v>
                </c:pt>
                <c:pt idx="15774">
                  <c:v>#N/A</c:v>
                </c:pt>
                <c:pt idx="15775">
                  <c:v>#N/A</c:v>
                </c:pt>
                <c:pt idx="15776">
                  <c:v>#N/A</c:v>
                </c:pt>
                <c:pt idx="15777">
                  <c:v>#N/A</c:v>
                </c:pt>
                <c:pt idx="15778">
                  <c:v>#N/A</c:v>
                </c:pt>
                <c:pt idx="15779">
                  <c:v>#N/A</c:v>
                </c:pt>
                <c:pt idx="15780">
                  <c:v>#N/A</c:v>
                </c:pt>
                <c:pt idx="15781">
                  <c:v>#N/A</c:v>
                </c:pt>
                <c:pt idx="15782">
                  <c:v>#N/A</c:v>
                </c:pt>
                <c:pt idx="15783">
                  <c:v>#N/A</c:v>
                </c:pt>
                <c:pt idx="15784">
                  <c:v>#N/A</c:v>
                </c:pt>
                <c:pt idx="15785">
                  <c:v>#N/A</c:v>
                </c:pt>
                <c:pt idx="15786">
                  <c:v>#N/A</c:v>
                </c:pt>
                <c:pt idx="15787">
                  <c:v>#N/A</c:v>
                </c:pt>
                <c:pt idx="15788">
                  <c:v>#N/A</c:v>
                </c:pt>
                <c:pt idx="15789">
                  <c:v>#N/A</c:v>
                </c:pt>
                <c:pt idx="15790">
                  <c:v>#N/A</c:v>
                </c:pt>
                <c:pt idx="15791">
                  <c:v>#N/A</c:v>
                </c:pt>
                <c:pt idx="15792">
                  <c:v>#N/A</c:v>
                </c:pt>
                <c:pt idx="15793">
                  <c:v>#N/A</c:v>
                </c:pt>
                <c:pt idx="15794">
                  <c:v>#N/A</c:v>
                </c:pt>
                <c:pt idx="15795">
                  <c:v>#N/A</c:v>
                </c:pt>
                <c:pt idx="15796">
                  <c:v>#N/A</c:v>
                </c:pt>
                <c:pt idx="15797">
                  <c:v>#N/A</c:v>
                </c:pt>
                <c:pt idx="15798">
                  <c:v>#N/A</c:v>
                </c:pt>
                <c:pt idx="15799">
                  <c:v>#N/A</c:v>
                </c:pt>
                <c:pt idx="15800">
                  <c:v>#N/A</c:v>
                </c:pt>
                <c:pt idx="15801">
                  <c:v>#N/A</c:v>
                </c:pt>
                <c:pt idx="15802">
                  <c:v>#N/A</c:v>
                </c:pt>
                <c:pt idx="15803">
                  <c:v>#N/A</c:v>
                </c:pt>
                <c:pt idx="15804">
                  <c:v>#N/A</c:v>
                </c:pt>
                <c:pt idx="15805">
                  <c:v>#N/A</c:v>
                </c:pt>
                <c:pt idx="15806">
                  <c:v>#N/A</c:v>
                </c:pt>
                <c:pt idx="15807">
                  <c:v>#N/A</c:v>
                </c:pt>
                <c:pt idx="15808">
                  <c:v>#N/A</c:v>
                </c:pt>
                <c:pt idx="15809">
                  <c:v>#N/A</c:v>
                </c:pt>
                <c:pt idx="15810">
                  <c:v>#N/A</c:v>
                </c:pt>
                <c:pt idx="15811">
                  <c:v>#N/A</c:v>
                </c:pt>
                <c:pt idx="15812">
                  <c:v>#N/A</c:v>
                </c:pt>
                <c:pt idx="15813">
                  <c:v>#N/A</c:v>
                </c:pt>
                <c:pt idx="15814">
                  <c:v>#N/A</c:v>
                </c:pt>
                <c:pt idx="15815">
                  <c:v>#N/A</c:v>
                </c:pt>
                <c:pt idx="15816">
                  <c:v>#N/A</c:v>
                </c:pt>
                <c:pt idx="15817">
                  <c:v>#N/A</c:v>
                </c:pt>
                <c:pt idx="15818">
                  <c:v>#N/A</c:v>
                </c:pt>
                <c:pt idx="15819">
                  <c:v>#N/A</c:v>
                </c:pt>
                <c:pt idx="15820">
                  <c:v>#N/A</c:v>
                </c:pt>
                <c:pt idx="15821">
                  <c:v>#N/A</c:v>
                </c:pt>
                <c:pt idx="15822">
                  <c:v>#N/A</c:v>
                </c:pt>
                <c:pt idx="15823">
                  <c:v>#N/A</c:v>
                </c:pt>
                <c:pt idx="15824">
                  <c:v>#N/A</c:v>
                </c:pt>
                <c:pt idx="15825">
                  <c:v>#N/A</c:v>
                </c:pt>
                <c:pt idx="15826">
                  <c:v>#N/A</c:v>
                </c:pt>
                <c:pt idx="15827">
                  <c:v>#N/A</c:v>
                </c:pt>
                <c:pt idx="15828">
                  <c:v>#N/A</c:v>
                </c:pt>
                <c:pt idx="15829">
                  <c:v>#N/A</c:v>
                </c:pt>
                <c:pt idx="15830">
                  <c:v>#N/A</c:v>
                </c:pt>
                <c:pt idx="15831">
                  <c:v>#N/A</c:v>
                </c:pt>
                <c:pt idx="15832">
                  <c:v>#N/A</c:v>
                </c:pt>
                <c:pt idx="15833">
                  <c:v>#N/A</c:v>
                </c:pt>
                <c:pt idx="15834">
                  <c:v>#N/A</c:v>
                </c:pt>
                <c:pt idx="15835">
                  <c:v>#N/A</c:v>
                </c:pt>
                <c:pt idx="15836">
                  <c:v>#N/A</c:v>
                </c:pt>
                <c:pt idx="15837">
                  <c:v>#N/A</c:v>
                </c:pt>
                <c:pt idx="15838">
                  <c:v>#N/A</c:v>
                </c:pt>
                <c:pt idx="15839">
                  <c:v>#N/A</c:v>
                </c:pt>
                <c:pt idx="15840">
                  <c:v>#N/A</c:v>
                </c:pt>
                <c:pt idx="15841">
                  <c:v>#N/A</c:v>
                </c:pt>
                <c:pt idx="15842">
                  <c:v>#N/A</c:v>
                </c:pt>
                <c:pt idx="15843">
                  <c:v>#N/A</c:v>
                </c:pt>
                <c:pt idx="15844">
                  <c:v>#N/A</c:v>
                </c:pt>
                <c:pt idx="15845">
                  <c:v>#N/A</c:v>
                </c:pt>
                <c:pt idx="15846">
                  <c:v>#N/A</c:v>
                </c:pt>
                <c:pt idx="15847">
                  <c:v>#N/A</c:v>
                </c:pt>
                <c:pt idx="15848">
                  <c:v>#N/A</c:v>
                </c:pt>
                <c:pt idx="15849">
                  <c:v>#N/A</c:v>
                </c:pt>
                <c:pt idx="15850">
                  <c:v>#N/A</c:v>
                </c:pt>
                <c:pt idx="15851">
                  <c:v>#N/A</c:v>
                </c:pt>
                <c:pt idx="15852">
                  <c:v>#N/A</c:v>
                </c:pt>
                <c:pt idx="15853">
                  <c:v>#N/A</c:v>
                </c:pt>
                <c:pt idx="15854">
                  <c:v>#N/A</c:v>
                </c:pt>
                <c:pt idx="15855">
                  <c:v>#N/A</c:v>
                </c:pt>
                <c:pt idx="15856">
                  <c:v>#N/A</c:v>
                </c:pt>
                <c:pt idx="15857">
                  <c:v>#N/A</c:v>
                </c:pt>
                <c:pt idx="15858">
                  <c:v>#N/A</c:v>
                </c:pt>
                <c:pt idx="15859">
                  <c:v>#N/A</c:v>
                </c:pt>
                <c:pt idx="15860">
                  <c:v>#N/A</c:v>
                </c:pt>
                <c:pt idx="15861">
                  <c:v>#N/A</c:v>
                </c:pt>
                <c:pt idx="15862">
                  <c:v>#N/A</c:v>
                </c:pt>
                <c:pt idx="15863">
                  <c:v>#N/A</c:v>
                </c:pt>
                <c:pt idx="15864">
                  <c:v>#N/A</c:v>
                </c:pt>
                <c:pt idx="15865">
                  <c:v>#N/A</c:v>
                </c:pt>
                <c:pt idx="15866">
                  <c:v>#N/A</c:v>
                </c:pt>
                <c:pt idx="15867">
                  <c:v>#N/A</c:v>
                </c:pt>
                <c:pt idx="15868">
                  <c:v>#N/A</c:v>
                </c:pt>
                <c:pt idx="15869">
                  <c:v>#N/A</c:v>
                </c:pt>
                <c:pt idx="15870">
                  <c:v>#N/A</c:v>
                </c:pt>
                <c:pt idx="15871">
                  <c:v>#N/A</c:v>
                </c:pt>
                <c:pt idx="15872">
                  <c:v>#N/A</c:v>
                </c:pt>
                <c:pt idx="15873">
                  <c:v>#N/A</c:v>
                </c:pt>
                <c:pt idx="15874">
                  <c:v>#N/A</c:v>
                </c:pt>
                <c:pt idx="15875">
                  <c:v>#N/A</c:v>
                </c:pt>
                <c:pt idx="15876">
                  <c:v>#N/A</c:v>
                </c:pt>
                <c:pt idx="15877">
                  <c:v>#N/A</c:v>
                </c:pt>
                <c:pt idx="15878">
                  <c:v>#N/A</c:v>
                </c:pt>
                <c:pt idx="15879">
                  <c:v>#N/A</c:v>
                </c:pt>
                <c:pt idx="15880">
                  <c:v>#N/A</c:v>
                </c:pt>
                <c:pt idx="15881">
                  <c:v>#N/A</c:v>
                </c:pt>
                <c:pt idx="15882">
                  <c:v>#N/A</c:v>
                </c:pt>
                <c:pt idx="15883">
                  <c:v>#N/A</c:v>
                </c:pt>
                <c:pt idx="15884">
                  <c:v>#N/A</c:v>
                </c:pt>
                <c:pt idx="15885">
                  <c:v>#N/A</c:v>
                </c:pt>
                <c:pt idx="15886">
                  <c:v>#N/A</c:v>
                </c:pt>
                <c:pt idx="15887">
                  <c:v>#N/A</c:v>
                </c:pt>
                <c:pt idx="15888">
                  <c:v>#N/A</c:v>
                </c:pt>
                <c:pt idx="15889">
                  <c:v>#N/A</c:v>
                </c:pt>
                <c:pt idx="15890">
                  <c:v>#N/A</c:v>
                </c:pt>
                <c:pt idx="15891">
                  <c:v>#N/A</c:v>
                </c:pt>
                <c:pt idx="15892">
                  <c:v>#N/A</c:v>
                </c:pt>
                <c:pt idx="15893">
                  <c:v>#N/A</c:v>
                </c:pt>
                <c:pt idx="15894">
                  <c:v>#N/A</c:v>
                </c:pt>
                <c:pt idx="15895">
                  <c:v>#N/A</c:v>
                </c:pt>
                <c:pt idx="15896">
                  <c:v>#N/A</c:v>
                </c:pt>
                <c:pt idx="15897">
                  <c:v>#N/A</c:v>
                </c:pt>
                <c:pt idx="15898">
                  <c:v>#N/A</c:v>
                </c:pt>
                <c:pt idx="15899">
                  <c:v>#N/A</c:v>
                </c:pt>
                <c:pt idx="15900">
                  <c:v>#N/A</c:v>
                </c:pt>
                <c:pt idx="15901">
                  <c:v>#N/A</c:v>
                </c:pt>
                <c:pt idx="15902">
                  <c:v>#N/A</c:v>
                </c:pt>
                <c:pt idx="15903">
                  <c:v>#N/A</c:v>
                </c:pt>
                <c:pt idx="15904">
                  <c:v>#N/A</c:v>
                </c:pt>
                <c:pt idx="15905">
                  <c:v>#N/A</c:v>
                </c:pt>
                <c:pt idx="15906">
                  <c:v>#N/A</c:v>
                </c:pt>
                <c:pt idx="15907">
                  <c:v>#N/A</c:v>
                </c:pt>
                <c:pt idx="15908">
                  <c:v>#N/A</c:v>
                </c:pt>
                <c:pt idx="15909">
                  <c:v>#N/A</c:v>
                </c:pt>
                <c:pt idx="15910">
                  <c:v>#N/A</c:v>
                </c:pt>
                <c:pt idx="15911">
                  <c:v>#N/A</c:v>
                </c:pt>
                <c:pt idx="15912">
                  <c:v>#N/A</c:v>
                </c:pt>
                <c:pt idx="15913">
                  <c:v>#N/A</c:v>
                </c:pt>
                <c:pt idx="15914">
                  <c:v>#N/A</c:v>
                </c:pt>
                <c:pt idx="15915">
                  <c:v>#N/A</c:v>
                </c:pt>
                <c:pt idx="15916">
                  <c:v>#N/A</c:v>
                </c:pt>
                <c:pt idx="15917">
                  <c:v>#N/A</c:v>
                </c:pt>
                <c:pt idx="15918">
                  <c:v>#N/A</c:v>
                </c:pt>
                <c:pt idx="15919">
                  <c:v>#N/A</c:v>
                </c:pt>
                <c:pt idx="15920">
                  <c:v>#N/A</c:v>
                </c:pt>
                <c:pt idx="15921">
                  <c:v>#N/A</c:v>
                </c:pt>
                <c:pt idx="15922">
                  <c:v>#N/A</c:v>
                </c:pt>
                <c:pt idx="15923">
                  <c:v>#N/A</c:v>
                </c:pt>
                <c:pt idx="15924">
                  <c:v>#N/A</c:v>
                </c:pt>
                <c:pt idx="15925">
                  <c:v>#N/A</c:v>
                </c:pt>
                <c:pt idx="15926">
                  <c:v>#N/A</c:v>
                </c:pt>
                <c:pt idx="15927">
                  <c:v>#N/A</c:v>
                </c:pt>
                <c:pt idx="15928">
                  <c:v>#N/A</c:v>
                </c:pt>
                <c:pt idx="15929">
                  <c:v>#N/A</c:v>
                </c:pt>
                <c:pt idx="15930">
                  <c:v>#N/A</c:v>
                </c:pt>
                <c:pt idx="15931">
                  <c:v>#N/A</c:v>
                </c:pt>
                <c:pt idx="15932">
                  <c:v>#N/A</c:v>
                </c:pt>
                <c:pt idx="15933">
                  <c:v>#N/A</c:v>
                </c:pt>
                <c:pt idx="15934">
                  <c:v>#N/A</c:v>
                </c:pt>
                <c:pt idx="15935">
                  <c:v>#N/A</c:v>
                </c:pt>
                <c:pt idx="15936">
                  <c:v>#N/A</c:v>
                </c:pt>
                <c:pt idx="15937">
                  <c:v>#N/A</c:v>
                </c:pt>
                <c:pt idx="15938">
                  <c:v>#N/A</c:v>
                </c:pt>
                <c:pt idx="15939">
                  <c:v>#N/A</c:v>
                </c:pt>
                <c:pt idx="15940">
                  <c:v>#N/A</c:v>
                </c:pt>
                <c:pt idx="15941">
                  <c:v>#N/A</c:v>
                </c:pt>
                <c:pt idx="15942">
                  <c:v>#N/A</c:v>
                </c:pt>
                <c:pt idx="15943">
                  <c:v>#N/A</c:v>
                </c:pt>
                <c:pt idx="15944">
                  <c:v>#N/A</c:v>
                </c:pt>
                <c:pt idx="15945">
                  <c:v>#N/A</c:v>
                </c:pt>
                <c:pt idx="15946">
                  <c:v>#N/A</c:v>
                </c:pt>
                <c:pt idx="15947">
                  <c:v>#N/A</c:v>
                </c:pt>
                <c:pt idx="15948">
                  <c:v>#N/A</c:v>
                </c:pt>
                <c:pt idx="15949">
                  <c:v>#N/A</c:v>
                </c:pt>
                <c:pt idx="15950">
                  <c:v>#N/A</c:v>
                </c:pt>
                <c:pt idx="15951">
                  <c:v>#N/A</c:v>
                </c:pt>
                <c:pt idx="15952">
                  <c:v>#N/A</c:v>
                </c:pt>
                <c:pt idx="15953">
                  <c:v>#N/A</c:v>
                </c:pt>
                <c:pt idx="15954">
                  <c:v>#N/A</c:v>
                </c:pt>
                <c:pt idx="15955">
                  <c:v>#N/A</c:v>
                </c:pt>
                <c:pt idx="15956">
                  <c:v>#N/A</c:v>
                </c:pt>
                <c:pt idx="15957">
                  <c:v>#N/A</c:v>
                </c:pt>
                <c:pt idx="15958">
                  <c:v>#N/A</c:v>
                </c:pt>
                <c:pt idx="15959">
                  <c:v>#N/A</c:v>
                </c:pt>
                <c:pt idx="15960">
                  <c:v>#N/A</c:v>
                </c:pt>
                <c:pt idx="15961">
                  <c:v>#N/A</c:v>
                </c:pt>
                <c:pt idx="15962">
                  <c:v>#N/A</c:v>
                </c:pt>
                <c:pt idx="15963">
                  <c:v>#N/A</c:v>
                </c:pt>
                <c:pt idx="15964">
                  <c:v>#N/A</c:v>
                </c:pt>
                <c:pt idx="15965">
                  <c:v>#N/A</c:v>
                </c:pt>
                <c:pt idx="15966">
                  <c:v>#N/A</c:v>
                </c:pt>
                <c:pt idx="15967">
                  <c:v>#N/A</c:v>
                </c:pt>
                <c:pt idx="15968">
                  <c:v>#N/A</c:v>
                </c:pt>
                <c:pt idx="15969">
                  <c:v>#N/A</c:v>
                </c:pt>
                <c:pt idx="15970">
                  <c:v>#N/A</c:v>
                </c:pt>
                <c:pt idx="15971">
                  <c:v>#N/A</c:v>
                </c:pt>
                <c:pt idx="15972">
                  <c:v>#N/A</c:v>
                </c:pt>
                <c:pt idx="15973">
                  <c:v>#N/A</c:v>
                </c:pt>
                <c:pt idx="15974">
                  <c:v>#N/A</c:v>
                </c:pt>
                <c:pt idx="15975">
                  <c:v>#N/A</c:v>
                </c:pt>
                <c:pt idx="15976">
                  <c:v>#N/A</c:v>
                </c:pt>
                <c:pt idx="15977">
                  <c:v>#N/A</c:v>
                </c:pt>
                <c:pt idx="15978">
                  <c:v>#N/A</c:v>
                </c:pt>
                <c:pt idx="15979">
                  <c:v>#N/A</c:v>
                </c:pt>
                <c:pt idx="15980">
                  <c:v>#N/A</c:v>
                </c:pt>
                <c:pt idx="15981">
                  <c:v>#N/A</c:v>
                </c:pt>
                <c:pt idx="15982">
                  <c:v>#N/A</c:v>
                </c:pt>
                <c:pt idx="15983">
                  <c:v>#N/A</c:v>
                </c:pt>
                <c:pt idx="15984">
                  <c:v>#N/A</c:v>
                </c:pt>
                <c:pt idx="15985">
                  <c:v>#N/A</c:v>
                </c:pt>
                <c:pt idx="15986">
                  <c:v>#N/A</c:v>
                </c:pt>
                <c:pt idx="15987">
                  <c:v>#N/A</c:v>
                </c:pt>
                <c:pt idx="15988">
                  <c:v>#N/A</c:v>
                </c:pt>
                <c:pt idx="15989">
                  <c:v>#N/A</c:v>
                </c:pt>
                <c:pt idx="15990">
                  <c:v>#N/A</c:v>
                </c:pt>
                <c:pt idx="15991">
                  <c:v>#N/A</c:v>
                </c:pt>
                <c:pt idx="15992">
                  <c:v>#N/A</c:v>
                </c:pt>
                <c:pt idx="15993">
                  <c:v>#N/A</c:v>
                </c:pt>
                <c:pt idx="15994">
                  <c:v>#N/A</c:v>
                </c:pt>
                <c:pt idx="15995">
                  <c:v>#N/A</c:v>
                </c:pt>
                <c:pt idx="15996">
                  <c:v>#N/A</c:v>
                </c:pt>
                <c:pt idx="15997">
                  <c:v>#N/A</c:v>
                </c:pt>
                <c:pt idx="15998">
                  <c:v>#N/A</c:v>
                </c:pt>
                <c:pt idx="15999">
                  <c:v>#N/A</c:v>
                </c:pt>
                <c:pt idx="16000">
                  <c:v>#N/A</c:v>
                </c:pt>
                <c:pt idx="16001">
                  <c:v>#N/A</c:v>
                </c:pt>
                <c:pt idx="16002">
                  <c:v>#N/A</c:v>
                </c:pt>
                <c:pt idx="16003">
                  <c:v>#N/A</c:v>
                </c:pt>
                <c:pt idx="16004">
                  <c:v>#N/A</c:v>
                </c:pt>
                <c:pt idx="16005">
                  <c:v>#N/A</c:v>
                </c:pt>
                <c:pt idx="16006">
                  <c:v>#N/A</c:v>
                </c:pt>
                <c:pt idx="16007">
                  <c:v>#N/A</c:v>
                </c:pt>
                <c:pt idx="16008">
                  <c:v>#N/A</c:v>
                </c:pt>
                <c:pt idx="16009">
                  <c:v>#N/A</c:v>
                </c:pt>
                <c:pt idx="16010">
                  <c:v>#N/A</c:v>
                </c:pt>
                <c:pt idx="16011">
                  <c:v>#N/A</c:v>
                </c:pt>
                <c:pt idx="16012">
                  <c:v>#N/A</c:v>
                </c:pt>
                <c:pt idx="16013">
                  <c:v>#N/A</c:v>
                </c:pt>
                <c:pt idx="16014">
                  <c:v>#N/A</c:v>
                </c:pt>
                <c:pt idx="16015">
                  <c:v>#N/A</c:v>
                </c:pt>
                <c:pt idx="16016">
                  <c:v>#N/A</c:v>
                </c:pt>
                <c:pt idx="16017">
                  <c:v>#N/A</c:v>
                </c:pt>
                <c:pt idx="16018">
                  <c:v>#N/A</c:v>
                </c:pt>
                <c:pt idx="16019">
                  <c:v>#N/A</c:v>
                </c:pt>
                <c:pt idx="16020">
                  <c:v>#N/A</c:v>
                </c:pt>
                <c:pt idx="16021">
                  <c:v>#N/A</c:v>
                </c:pt>
                <c:pt idx="16022">
                  <c:v>#N/A</c:v>
                </c:pt>
                <c:pt idx="16023">
                  <c:v>#N/A</c:v>
                </c:pt>
                <c:pt idx="16024">
                  <c:v>#N/A</c:v>
                </c:pt>
                <c:pt idx="16025">
                  <c:v>#N/A</c:v>
                </c:pt>
                <c:pt idx="16026">
                  <c:v>#N/A</c:v>
                </c:pt>
                <c:pt idx="16027">
                  <c:v>#N/A</c:v>
                </c:pt>
                <c:pt idx="16028">
                  <c:v>#N/A</c:v>
                </c:pt>
                <c:pt idx="16029">
                  <c:v>#N/A</c:v>
                </c:pt>
                <c:pt idx="16030">
                  <c:v>#N/A</c:v>
                </c:pt>
                <c:pt idx="16031">
                  <c:v>#N/A</c:v>
                </c:pt>
                <c:pt idx="16032">
                  <c:v>#N/A</c:v>
                </c:pt>
                <c:pt idx="16033">
                  <c:v>#N/A</c:v>
                </c:pt>
                <c:pt idx="16034">
                  <c:v>#N/A</c:v>
                </c:pt>
                <c:pt idx="16035">
                  <c:v>#N/A</c:v>
                </c:pt>
                <c:pt idx="16036">
                  <c:v>#N/A</c:v>
                </c:pt>
                <c:pt idx="16037">
                  <c:v>#N/A</c:v>
                </c:pt>
                <c:pt idx="16038">
                  <c:v>#N/A</c:v>
                </c:pt>
                <c:pt idx="16039">
                  <c:v>#N/A</c:v>
                </c:pt>
                <c:pt idx="16040">
                  <c:v>#N/A</c:v>
                </c:pt>
                <c:pt idx="16041">
                  <c:v>#N/A</c:v>
                </c:pt>
                <c:pt idx="16042">
                  <c:v>#N/A</c:v>
                </c:pt>
                <c:pt idx="16043">
                  <c:v>#N/A</c:v>
                </c:pt>
                <c:pt idx="16044">
                  <c:v>#N/A</c:v>
                </c:pt>
                <c:pt idx="16045">
                  <c:v>#N/A</c:v>
                </c:pt>
                <c:pt idx="16046">
                  <c:v>#N/A</c:v>
                </c:pt>
                <c:pt idx="16047">
                  <c:v>#N/A</c:v>
                </c:pt>
                <c:pt idx="16048">
                  <c:v>#N/A</c:v>
                </c:pt>
                <c:pt idx="16049">
                  <c:v>#N/A</c:v>
                </c:pt>
                <c:pt idx="16050">
                  <c:v>#N/A</c:v>
                </c:pt>
                <c:pt idx="16051">
                  <c:v>#N/A</c:v>
                </c:pt>
                <c:pt idx="16052">
                  <c:v>#N/A</c:v>
                </c:pt>
                <c:pt idx="16053">
                  <c:v>#N/A</c:v>
                </c:pt>
                <c:pt idx="16054">
                  <c:v>#N/A</c:v>
                </c:pt>
                <c:pt idx="16055">
                  <c:v>#N/A</c:v>
                </c:pt>
                <c:pt idx="16056">
                  <c:v>#N/A</c:v>
                </c:pt>
                <c:pt idx="16057">
                  <c:v>#N/A</c:v>
                </c:pt>
                <c:pt idx="16058">
                  <c:v>#N/A</c:v>
                </c:pt>
                <c:pt idx="16059">
                  <c:v>#N/A</c:v>
                </c:pt>
                <c:pt idx="16060">
                  <c:v>#N/A</c:v>
                </c:pt>
                <c:pt idx="16061">
                  <c:v>#N/A</c:v>
                </c:pt>
                <c:pt idx="16062">
                  <c:v>#N/A</c:v>
                </c:pt>
                <c:pt idx="16063">
                  <c:v>#N/A</c:v>
                </c:pt>
                <c:pt idx="16064">
                  <c:v>#N/A</c:v>
                </c:pt>
                <c:pt idx="16065">
                  <c:v>#N/A</c:v>
                </c:pt>
                <c:pt idx="16066">
                  <c:v>#N/A</c:v>
                </c:pt>
                <c:pt idx="16067">
                  <c:v>#N/A</c:v>
                </c:pt>
                <c:pt idx="16068">
                  <c:v>#N/A</c:v>
                </c:pt>
                <c:pt idx="16069">
                  <c:v>#N/A</c:v>
                </c:pt>
                <c:pt idx="16070">
                  <c:v>#N/A</c:v>
                </c:pt>
                <c:pt idx="16071">
                  <c:v>#N/A</c:v>
                </c:pt>
                <c:pt idx="16072">
                  <c:v>#N/A</c:v>
                </c:pt>
                <c:pt idx="16073">
                  <c:v>#N/A</c:v>
                </c:pt>
                <c:pt idx="16074">
                  <c:v>#N/A</c:v>
                </c:pt>
                <c:pt idx="16075">
                  <c:v>#N/A</c:v>
                </c:pt>
                <c:pt idx="16076">
                  <c:v>#N/A</c:v>
                </c:pt>
                <c:pt idx="16077">
                  <c:v>#N/A</c:v>
                </c:pt>
                <c:pt idx="16078">
                  <c:v>#N/A</c:v>
                </c:pt>
                <c:pt idx="16079">
                  <c:v>#N/A</c:v>
                </c:pt>
                <c:pt idx="16080">
                  <c:v>#N/A</c:v>
                </c:pt>
                <c:pt idx="16081">
                  <c:v>#N/A</c:v>
                </c:pt>
                <c:pt idx="16082">
                  <c:v>#N/A</c:v>
                </c:pt>
                <c:pt idx="16083">
                  <c:v>#N/A</c:v>
                </c:pt>
                <c:pt idx="16084">
                  <c:v>#N/A</c:v>
                </c:pt>
                <c:pt idx="16085">
                  <c:v>#N/A</c:v>
                </c:pt>
                <c:pt idx="16086">
                  <c:v>#N/A</c:v>
                </c:pt>
                <c:pt idx="16087">
                  <c:v>#N/A</c:v>
                </c:pt>
                <c:pt idx="16088">
                  <c:v>#N/A</c:v>
                </c:pt>
                <c:pt idx="16089">
                  <c:v>#N/A</c:v>
                </c:pt>
                <c:pt idx="16090">
                  <c:v>#N/A</c:v>
                </c:pt>
                <c:pt idx="16091">
                  <c:v>#N/A</c:v>
                </c:pt>
                <c:pt idx="16092">
                  <c:v>#N/A</c:v>
                </c:pt>
                <c:pt idx="16093">
                  <c:v>#N/A</c:v>
                </c:pt>
                <c:pt idx="16094">
                  <c:v>#N/A</c:v>
                </c:pt>
                <c:pt idx="16095">
                  <c:v>#N/A</c:v>
                </c:pt>
                <c:pt idx="16096">
                  <c:v>#N/A</c:v>
                </c:pt>
                <c:pt idx="16097">
                  <c:v>#N/A</c:v>
                </c:pt>
                <c:pt idx="16098">
                  <c:v>#N/A</c:v>
                </c:pt>
                <c:pt idx="16099">
                  <c:v>#N/A</c:v>
                </c:pt>
                <c:pt idx="16100">
                  <c:v>#N/A</c:v>
                </c:pt>
                <c:pt idx="16101">
                  <c:v>#N/A</c:v>
                </c:pt>
                <c:pt idx="16102">
                  <c:v>#N/A</c:v>
                </c:pt>
                <c:pt idx="16103">
                  <c:v>#N/A</c:v>
                </c:pt>
                <c:pt idx="16104">
                  <c:v>#N/A</c:v>
                </c:pt>
                <c:pt idx="16105">
                  <c:v>#N/A</c:v>
                </c:pt>
                <c:pt idx="16106">
                  <c:v>#N/A</c:v>
                </c:pt>
                <c:pt idx="16107">
                  <c:v>#N/A</c:v>
                </c:pt>
                <c:pt idx="16108">
                  <c:v>#N/A</c:v>
                </c:pt>
                <c:pt idx="16109">
                  <c:v>#N/A</c:v>
                </c:pt>
                <c:pt idx="16110">
                  <c:v>#N/A</c:v>
                </c:pt>
                <c:pt idx="16111">
                  <c:v>#N/A</c:v>
                </c:pt>
                <c:pt idx="16112">
                  <c:v>#N/A</c:v>
                </c:pt>
                <c:pt idx="16113">
                  <c:v>#N/A</c:v>
                </c:pt>
                <c:pt idx="16114">
                  <c:v>#N/A</c:v>
                </c:pt>
                <c:pt idx="16115">
                  <c:v>#N/A</c:v>
                </c:pt>
                <c:pt idx="16116">
                  <c:v>#N/A</c:v>
                </c:pt>
                <c:pt idx="16117">
                  <c:v>#N/A</c:v>
                </c:pt>
                <c:pt idx="16118">
                  <c:v>#N/A</c:v>
                </c:pt>
                <c:pt idx="16119">
                  <c:v>#N/A</c:v>
                </c:pt>
                <c:pt idx="16120">
                  <c:v>#N/A</c:v>
                </c:pt>
                <c:pt idx="16121">
                  <c:v>#N/A</c:v>
                </c:pt>
                <c:pt idx="16122">
                  <c:v>#N/A</c:v>
                </c:pt>
                <c:pt idx="16123">
                  <c:v>#N/A</c:v>
                </c:pt>
                <c:pt idx="16124">
                  <c:v>#N/A</c:v>
                </c:pt>
                <c:pt idx="16125">
                  <c:v>#N/A</c:v>
                </c:pt>
                <c:pt idx="16126">
                  <c:v>#N/A</c:v>
                </c:pt>
                <c:pt idx="16127">
                  <c:v>#N/A</c:v>
                </c:pt>
                <c:pt idx="16128">
                  <c:v>#N/A</c:v>
                </c:pt>
                <c:pt idx="16129">
                  <c:v>#N/A</c:v>
                </c:pt>
                <c:pt idx="16130">
                  <c:v>#N/A</c:v>
                </c:pt>
                <c:pt idx="16131">
                  <c:v>#N/A</c:v>
                </c:pt>
                <c:pt idx="16132">
                  <c:v>#N/A</c:v>
                </c:pt>
                <c:pt idx="16133">
                  <c:v>#N/A</c:v>
                </c:pt>
                <c:pt idx="16134">
                  <c:v>#N/A</c:v>
                </c:pt>
                <c:pt idx="16135">
                  <c:v>#N/A</c:v>
                </c:pt>
                <c:pt idx="16136">
                  <c:v>#N/A</c:v>
                </c:pt>
                <c:pt idx="16137">
                  <c:v>#N/A</c:v>
                </c:pt>
                <c:pt idx="16138">
                  <c:v>#N/A</c:v>
                </c:pt>
                <c:pt idx="16139">
                  <c:v>#N/A</c:v>
                </c:pt>
                <c:pt idx="16140">
                  <c:v>#N/A</c:v>
                </c:pt>
                <c:pt idx="16141">
                  <c:v>#N/A</c:v>
                </c:pt>
                <c:pt idx="16142">
                  <c:v>#N/A</c:v>
                </c:pt>
                <c:pt idx="16143">
                  <c:v>#N/A</c:v>
                </c:pt>
                <c:pt idx="16144">
                  <c:v>#N/A</c:v>
                </c:pt>
                <c:pt idx="16145">
                  <c:v>#N/A</c:v>
                </c:pt>
                <c:pt idx="16146">
                  <c:v>#N/A</c:v>
                </c:pt>
                <c:pt idx="16147">
                  <c:v>#N/A</c:v>
                </c:pt>
                <c:pt idx="16148">
                  <c:v>#N/A</c:v>
                </c:pt>
                <c:pt idx="16149">
                  <c:v>#N/A</c:v>
                </c:pt>
                <c:pt idx="16150">
                  <c:v>#N/A</c:v>
                </c:pt>
                <c:pt idx="16151">
                  <c:v>#N/A</c:v>
                </c:pt>
                <c:pt idx="16152">
                  <c:v>#N/A</c:v>
                </c:pt>
                <c:pt idx="16153">
                  <c:v>#N/A</c:v>
                </c:pt>
                <c:pt idx="16154">
                  <c:v>#N/A</c:v>
                </c:pt>
                <c:pt idx="16155">
                  <c:v>#N/A</c:v>
                </c:pt>
                <c:pt idx="16156">
                  <c:v>#N/A</c:v>
                </c:pt>
                <c:pt idx="16157">
                  <c:v>#N/A</c:v>
                </c:pt>
                <c:pt idx="16158">
                  <c:v>#N/A</c:v>
                </c:pt>
                <c:pt idx="16159">
                  <c:v>#N/A</c:v>
                </c:pt>
                <c:pt idx="16160">
                  <c:v>#N/A</c:v>
                </c:pt>
                <c:pt idx="16161">
                  <c:v>#N/A</c:v>
                </c:pt>
                <c:pt idx="16162">
                  <c:v>#N/A</c:v>
                </c:pt>
                <c:pt idx="16163">
                  <c:v>#N/A</c:v>
                </c:pt>
                <c:pt idx="16164">
                  <c:v>#N/A</c:v>
                </c:pt>
                <c:pt idx="16165">
                  <c:v>#N/A</c:v>
                </c:pt>
                <c:pt idx="16166">
                  <c:v>#N/A</c:v>
                </c:pt>
                <c:pt idx="16167">
                  <c:v>#N/A</c:v>
                </c:pt>
                <c:pt idx="16168">
                  <c:v>#N/A</c:v>
                </c:pt>
                <c:pt idx="16169">
                  <c:v>#N/A</c:v>
                </c:pt>
                <c:pt idx="16170">
                  <c:v>#N/A</c:v>
                </c:pt>
                <c:pt idx="16171">
                  <c:v>#N/A</c:v>
                </c:pt>
                <c:pt idx="16172">
                  <c:v>#N/A</c:v>
                </c:pt>
                <c:pt idx="16173">
                  <c:v>#N/A</c:v>
                </c:pt>
                <c:pt idx="16174">
                  <c:v>#N/A</c:v>
                </c:pt>
                <c:pt idx="16175">
                  <c:v>#N/A</c:v>
                </c:pt>
                <c:pt idx="16176">
                  <c:v>#N/A</c:v>
                </c:pt>
                <c:pt idx="16177">
                  <c:v>#N/A</c:v>
                </c:pt>
                <c:pt idx="16178">
                  <c:v>#N/A</c:v>
                </c:pt>
                <c:pt idx="16179">
                  <c:v>#N/A</c:v>
                </c:pt>
                <c:pt idx="16180">
                  <c:v>#N/A</c:v>
                </c:pt>
                <c:pt idx="16181">
                  <c:v>#N/A</c:v>
                </c:pt>
                <c:pt idx="16182">
                  <c:v>#N/A</c:v>
                </c:pt>
                <c:pt idx="16183">
                  <c:v>#N/A</c:v>
                </c:pt>
                <c:pt idx="16184">
                  <c:v>#N/A</c:v>
                </c:pt>
                <c:pt idx="16185">
                  <c:v>#N/A</c:v>
                </c:pt>
                <c:pt idx="16186">
                  <c:v>#N/A</c:v>
                </c:pt>
                <c:pt idx="16187">
                  <c:v>#N/A</c:v>
                </c:pt>
                <c:pt idx="16188">
                  <c:v>#N/A</c:v>
                </c:pt>
                <c:pt idx="16189">
                  <c:v>#N/A</c:v>
                </c:pt>
                <c:pt idx="16190">
                  <c:v>#N/A</c:v>
                </c:pt>
                <c:pt idx="16191">
                  <c:v>#N/A</c:v>
                </c:pt>
                <c:pt idx="16192">
                  <c:v>#N/A</c:v>
                </c:pt>
                <c:pt idx="16193">
                  <c:v>#N/A</c:v>
                </c:pt>
                <c:pt idx="16194">
                  <c:v>#N/A</c:v>
                </c:pt>
                <c:pt idx="16195">
                  <c:v>#N/A</c:v>
                </c:pt>
                <c:pt idx="16196">
                  <c:v>#N/A</c:v>
                </c:pt>
                <c:pt idx="16197">
                  <c:v>#N/A</c:v>
                </c:pt>
                <c:pt idx="16198">
                  <c:v>#N/A</c:v>
                </c:pt>
                <c:pt idx="16199">
                  <c:v>#N/A</c:v>
                </c:pt>
                <c:pt idx="16200">
                  <c:v>#N/A</c:v>
                </c:pt>
                <c:pt idx="16201">
                  <c:v>#N/A</c:v>
                </c:pt>
                <c:pt idx="16202">
                  <c:v>#N/A</c:v>
                </c:pt>
                <c:pt idx="16203">
                  <c:v>#N/A</c:v>
                </c:pt>
                <c:pt idx="16204">
                  <c:v>#N/A</c:v>
                </c:pt>
                <c:pt idx="16205">
                  <c:v>#N/A</c:v>
                </c:pt>
                <c:pt idx="16206">
                  <c:v>#N/A</c:v>
                </c:pt>
                <c:pt idx="16207">
                  <c:v>#N/A</c:v>
                </c:pt>
                <c:pt idx="16208">
                  <c:v>#N/A</c:v>
                </c:pt>
                <c:pt idx="16209">
                  <c:v>#N/A</c:v>
                </c:pt>
                <c:pt idx="16210">
                  <c:v>#N/A</c:v>
                </c:pt>
                <c:pt idx="16211">
                  <c:v>#N/A</c:v>
                </c:pt>
                <c:pt idx="16212">
                  <c:v>#N/A</c:v>
                </c:pt>
                <c:pt idx="16213">
                  <c:v>#N/A</c:v>
                </c:pt>
                <c:pt idx="16214">
                  <c:v>#N/A</c:v>
                </c:pt>
                <c:pt idx="16215">
                  <c:v>#N/A</c:v>
                </c:pt>
                <c:pt idx="16216">
                  <c:v>#N/A</c:v>
                </c:pt>
                <c:pt idx="16217">
                  <c:v>#N/A</c:v>
                </c:pt>
                <c:pt idx="16218">
                  <c:v>#N/A</c:v>
                </c:pt>
                <c:pt idx="16219">
                  <c:v>#N/A</c:v>
                </c:pt>
                <c:pt idx="16220">
                  <c:v>#N/A</c:v>
                </c:pt>
                <c:pt idx="16221">
                  <c:v>#N/A</c:v>
                </c:pt>
                <c:pt idx="16222">
                  <c:v>#N/A</c:v>
                </c:pt>
                <c:pt idx="16223">
                  <c:v>#N/A</c:v>
                </c:pt>
                <c:pt idx="16224">
                  <c:v>#N/A</c:v>
                </c:pt>
                <c:pt idx="16225">
                  <c:v>#N/A</c:v>
                </c:pt>
                <c:pt idx="16226">
                  <c:v>#N/A</c:v>
                </c:pt>
                <c:pt idx="16227">
                  <c:v>#N/A</c:v>
                </c:pt>
                <c:pt idx="16228">
                  <c:v>#N/A</c:v>
                </c:pt>
                <c:pt idx="16229">
                  <c:v>#N/A</c:v>
                </c:pt>
                <c:pt idx="16230">
                  <c:v>#N/A</c:v>
                </c:pt>
                <c:pt idx="16231">
                  <c:v>#N/A</c:v>
                </c:pt>
                <c:pt idx="16232">
                  <c:v>#N/A</c:v>
                </c:pt>
                <c:pt idx="16233">
                  <c:v>#N/A</c:v>
                </c:pt>
                <c:pt idx="16234">
                  <c:v>#N/A</c:v>
                </c:pt>
                <c:pt idx="16235">
                  <c:v>#N/A</c:v>
                </c:pt>
                <c:pt idx="16236">
                  <c:v>#N/A</c:v>
                </c:pt>
                <c:pt idx="16237">
                  <c:v>#N/A</c:v>
                </c:pt>
                <c:pt idx="16238">
                  <c:v>#N/A</c:v>
                </c:pt>
                <c:pt idx="16239">
                  <c:v>#N/A</c:v>
                </c:pt>
                <c:pt idx="16240">
                  <c:v>#N/A</c:v>
                </c:pt>
                <c:pt idx="16241">
                  <c:v>#N/A</c:v>
                </c:pt>
                <c:pt idx="16242">
                  <c:v>#N/A</c:v>
                </c:pt>
                <c:pt idx="16243">
                  <c:v>#N/A</c:v>
                </c:pt>
                <c:pt idx="16244">
                  <c:v>#N/A</c:v>
                </c:pt>
                <c:pt idx="16245">
                  <c:v>#N/A</c:v>
                </c:pt>
                <c:pt idx="16246">
                  <c:v>#N/A</c:v>
                </c:pt>
                <c:pt idx="16247">
                  <c:v>#N/A</c:v>
                </c:pt>
                <c:pt idx="16248">
                  <c:v>#N/A</c:v>
                </c:pt>
                <c:pt idx="16249">
                  <c:v>#N/A</c:v>
                </c:pt>
                <c:pt idx="16250">
                  <c:v>#N/A</c:v>
                </c:pt>
                <c:pt idx="16251">
                  <c:v>#N/A</c:v>
                </c:pt>
                <c:pt idx="16252">
                  <c:v>#N/A</c:v>
                </c:pt>
                <c:pt idx="16253">
                  <c:v>#N/A</c:v>
                </c:pt>
                <c:pt idx="16254">
                  <c:v>#N/A</c:v>
                </c:pt>
                <c:pt idx="16255">
                  <c:v>#N/A</c:v>
                </c:pt>
                <c:pt idx="16256">
                  <c:v>#N/A</c:v>
                </c:pt>
                <c:pt idx="16257">
                  <c:v>#N/A</c:v>
                </c:pt>
                <c:pt idx="16258">
                  <c:v>#N/A</c:v>
                </c:pt>
                <c:pt idx="16259">
                  <c:v>#N/A</c:v>
                </c:pt>
                <c:pt idx="16260">
                  <c:v>#N/A</c:v>
                </c:pt>
                <c:pt idx="16261">
                  <c:v>#N/A</c:v>
                </c:pt>
                <c:pt idx="16262">
                  <c:v>#N/A</c:v>
                </c:pt>
                <c:pt idx="16263">
                  <c:v>#N/A</c:v>
                </c:pt>
                <c:pt idx="16264">
                  <c:v>#N/A</c:v>
                </c:pt>
                <c:pt idx="16265">
                  <c:v>#N/A</c:v>
                </c:pt>
                <c:pt idx="16266">
                  <c:v>#N/A</c:v>
                </c:pt>
                <c:pt idx="16267">
                  <c:v>#N/A</c:v>
                </c:pt>
                <c:pt idx="16268">
                  <c:v>#N/A</c:v>
                </c:pt>
                <c:pt idx="16269">
                  <c:v>#N/A</c:v>
                </c:pt>
                <c:pt idx="16270">
                  <c:v>#N/A</c:v>
                </c:pt>
                <c:pt idx="16271">
                  <c:v>#N/A</c:v>
                </c:pt>
                <c:pt idx="16272">
                  <c:v>#N/A</c:v>
                </c:pt>
                <c:pt idx="16273">
                  <c:v>#N/A</c:v>
                </c:pt>
                <c:pt idx="16274">
                  <c:v>#N/A</c:v>
                </c:pt>
                <c:pt idx="16275">
                  <c:v>#N/A</c:v>
                </c:pt>
                <c:pt idx="16276">
                  <c:v>#N/A</c:v>
                </c:pt>
                <c:pt idx="16277">
                  <c:v>#N/A</c:v>
                </c:pt>
                <c:pt idx="16278">
                  <c:v>#N/A</c:v>
                </c:pt>
                <c:pt idx="16279">
                  <c:v>#N/A</c:v>
                </c:pt>
                <c:pt idx="16280">
                  <c:v>#N/A</c:v>
                </c:pt>
                <c:pt idx="16281">
                  <c:v>#N/A</c:v>
                </c:pt>
                <c:pt idx="16282">
                  <c:v>#N/A</c:v>
                </c:pt>
                <c:pt idx="16283">
                  <c:v>#N/A</c:v>
                </c:pt>
                <c:pt idx="16284">
                  <c:v>#N/A</c:v>
                </c:pt>
                <c:pt idx="16285">
                  <c:v>#N/A</c:v>
                </c:pt>
                <c:pt idx="16286">
                  <c:v>#N/A</c:v>
                </c:pt>
                <c:pt idx="16287">
                  <c:v>#N/A</c:v>
                </c:pt>
                <c:pt idx="16288">
                  <c:v>#N/A</c:v>
                </c:pt>
                <c:pt idx="16289">
                  <c:v>#N/A</c:v>
                </c:pt>
                <c:pt idx="16290">
                  <c:v>#N/A</c:v>
                </c:pt>
                <c:pt idx="16291">
                  <c:v>#N/A</c:v>
                </c:pt>
                <c:pt idx="16292">
                  <c:v>#N/A</c:v>
                </c:pt>
                <c:pt idx="16293">
                  <c:v>#N/A</c:v>
                </c:pt>
                <c:pt idx="16294">
                  <c:v>#N/A</c:v>
                </c:pt>
                <c:pt idx="16295">
                  <c:v>#N/A</c:v>
                </c:pt>
                <c:pt idx="16296">
                  <c:v>#N/A</c:v>
                </c:pt>
                <c:pt idx="16297">
                  <c:v>#N/A</c:v>
                </c:pt>
                <c:pt idx="16298">
                  <c:v>#N/A</c:v>
                </c:pt>
                <c:pt idx="16299">
                  <c:v>#N/A</c:v>
                </c:pt>
                <c:pt idx="16300">
                  <c:v>#N/A</c:v>
                </c:pt>
                <c:pt idx="16301">
                  <c:v>#N/A</c:v>
                </c:pt>
                <c:pt idx="16302">
                  <c:v>#N/A</c:v>
                </c:pt>
                <c:pt idx="16303">
                  <c:v>#N/A</c:v>
                </c:pt>
                <c:pt idx="16304">
                  <c:v>#N/A</c:v>
                </c:pt>
                <c:pt idx="16305">
                  <c:v>#N/A</c:v>
                </c:pt>
                <c:pt idx="16306">
                  <c:v>#N/A</c:v>
                </c:pt>
                <c:pt idx="16307">
                  <c:v>#N/A</c:v>
                </c:pt>
                <c:pt idx="16308">
                  <c:v>#N/A</c:v>
                </c:pt>
                <c:pt idx="16309">
                  <c:v>#N/A</c:v>
                </c:pt>
                <c:pt idx="16310">
                  <c:v>#N/A</c:v>
                </c:pt>
                <c:pt idx="16311">
                  <c:v>#N/A</c:v>
                </c:pt>
                <c:pt idx="16312">
                  <c:v>#N/A</c:v>
                </c:pt>
                <c:pt idx="16313">
                  <c:v>#N/A</c:v>
                </c:pt>
                <c:pt idx="16314">
                  <c:v>#N/A</c:v>
                </c:pt>
                <c:pt idx="16315">
                  <c:v>#N/A</c:v>
                </c:pt>
                <c:pt idx="16316">
                  <c:v>#N/A</c:v>
                </c:pt>
                <c:pt idx="16317">
                  <c:v>#N/A</c:v>
                </c:pt>
                <c:pt idx="16318">
                  <c:v>#N/A</c:v>
                </c:pt>
                <c:pt idx="16319">
                  <c:v>#N/A</c:v>
                </c:pt>
                <c:pt idx="16320">
                  <c:v>#N/A</c:v>
                </c:pt>
                <c:pt idx="16321">
                  <c:v>#N/A</c:v>
                </c:pt>
                <c:pt idx="16322">
                  <c:v>#N/A</c:v>
                </c:pt>
                <c:pt idx="16323">
                  <c:v>#N/A</c:v>
                </c:pt>
                <c:pt idx="16324">
                  <c:v>#N/A</c:v>
                </c:pt>
                <c:pt idx="16325">
                  <c:v>#N/A</c:v>
                </c:pt>
                <c:pt idx="16326">
                  <c:v>#N/A</c:v>
                </c:pt>
                <c:pt idx="16327">
                  <c:v>#N/A</c:v>
                </c:pt>
                <c:pt idx="16328">
                  <c:v>#N/A</c:v>
                </c:pt>
                <c:pt idx="16329">
                  <c:v>#N/A</c:v>
                </c:pt>
                <c:pt idx="16330">
                  <c:v>#N/A</c:v>
                </c:pt>
                <c:pt idx="16331">
                  <c:v>#N/A</c:v>
                </c:pt>
                <c:pt idx="16332">
                  <c:v>#N/A</c:v>
                </c:pt>
                <c:pt idx="16333">
                  <c:v>#N/A</c:v>
                </c:pt>
                <c:pt idx="16334">
                  <c:v>#N/A</c:v>
                </c:pt>
                <c:pt idx="16335">
                  <c:v>#N/A</c:v>
                </c:pt>
                <c:pt idx="16336">
                  <c:v>#N/A</c:v>
                </c:pt>
                <c:pt idx="16337">
                  <c:v>#N/A</c:v>
                </c:pt>
                <c:pt idx="16338">
                  <c:v>#N/A</c:v>
                </c:pt>
                <c:pt idx="16339">
                  <c:v>#N/A</c:v>
                </c:pt>
                <c:pt idx="16340">
                  <c:v>#N/A</c:v>
                </c:pt>
                <c:pt idx="16341">
                  <c:v>#N/A</c:v>
                </c:pt>
                <c:pt idx="16342">
                  <c:v>#N/A</c:v>
                </c:pt>
                <c:pt idx="16343">
                  <c:v>#N/A</c:v>
                </c:pt>
                <c:pt idx="16344">
                  <c:v>#N/A</c:v>
                </c:pt>
                <c:pt idx="16345">
                  <c:v>#N/A</c:v>
                </c:pt>
                <c:pt idx="16346">
                  <c:v>#N/A</c:v>
                </c:pt>
                <c:pt idx="16347">
                  <c:v>#N/A</c:v>
                </c:pt>
                <c:pt idx="16348">
                  <c:v>#N/A</c:v>
                </c:pt>
                <c:pt idx="16349">
                  <c:v>#N/A</c:v>
                </c:pt>
                <c:pt idx="16350">
                  <c:v>#N/A</c:v>
                </c:pt>
                <c:pt idx="16351">
                  <c:v>#N/A</c:v>
                </c:pt>
                <c:pt idx="16352">
                  <c:v>#N/A</c:v>
                </c:pt>
                <c:pt idx="16353">
                  <c:v>#N/A</c:v>
                </c:pt>
                <c:pt idx="16354">
                  <c:v>#N/A</c:v>
                </c:pt>
                <c:pt idx="16355">
                  <c:v>#N/A</c:v>
                </c:pt>
                <c:pt idx="16356">
                  <c:v>#N/A</c:v>
                </c:pt>
                <c:pt idx="16357">
                  <c:v>#N/A</c:v>
                </c:pt>
                <c:pt idx="16358">
                  <c:v>#N/A</c:v>
                </c:pt>
                <c:pt idx="16359">
                  <c:v>#N/A</c:v>
                </c:pt>
                <c:pt idx="16360">
                  <c:v>#N/A</c:v>
                </c:pt>
                <c:pt idx="16361">
                  <c:v>#N/A</c:v>
                </c:pt>
                <c:pt idx="16362">
                  <c:v>#N/A</c:v>
                </c:pt>
                <c:pt idx="16363">
                  <c:v>#N/A</c:v>
                </c:pt>
                <c:pt idx="16364">
                  <c:v>#N/A</c:v>
                </c:pt>
                <c:pt idx="16365">
                  <c:v>#N/A</c:v>
                </c:pt>
                <c:pt idx="16366">
                  <c:v>#N/A</c:v>
                </c:pt>
                <c:pt idx="16367">
                  <c:v>#N/A</c:v>
                </c:pt>
                <c:pt idx="16368">
                  <c:v>#N/A</c:v>
                </c:pt>
                <c:pt idx="16369">
                  <c:v>#N/A</c:v>
                </c:pt>
                <c:pt idx="16370">
                  <c:v>#N/A</c:v>
                </c:pt>
                <c:pt idx="16371">
                  <c:v>#N/A</c:v>
                </c:pt>
                <c:pt idx="16372">
                  <c:v>#N/A</c:v>
                </c:pt>
                <c:pt idx="16373">
                  <c:v>#N/A</c:v>
                </c:pt>
                <c:pt idx="16374">
                  <c:v>#N/A</c:v>
                </c:pt>
                <c:pt idx="16375">
                  <c:v>#N/A</c:v>
                </c:pt>
                <c:pt idx="16376">
                  <c:v>#N/A</c:v>
                </c:pt>
                <c:pt idx="16377">
                  <c:v>#N/A</c:v>
                </c:pt>
                <c:pt idx="16378">
                  <c:v>#N/A</c:v>
                </c:pt>
                <c:pt idx="16379">
                  <c:v>#N/A</c:v>
                </c:pt>
                <c:pt idx="16380">
                  <c:v>#N/A</c:v>
                </c:pt>
                <c:pt idx="16381">
                  <c:v>#N/A</c:v>
                </c:pt>
                <c:pt idx="16382">
                  <c:v>#N/A</c:v>
                </c:pt>
                <c:pt idx="16383">
                  <c:v>#N/A</c:v>
                </c:pt>
                <c:pt idx="16384">
                  <c:v>#N/A</c:v>
                </c:pt>
                <c:pt idx="16385">
                  <c:v>#N/A</c:v>
                </c:pt>
                <c:pt idx="16386">
                  <c:v>#N/A</c:v>
                </c:pt>
                <c:pt idx="16387">
                  <c:v>#N/A</c:v>
                </c:pt>
                <c:pt idx="16388">
                  <c:v>#N/A</c:v>
                </c:pt>
                <c:pt idx="16389">
                  <c:v>#N/A</c:v>
                </c:pt>
                <c:pt idx="16390">
                  <c:v>#N/A</c:v>
                </c:pt>
                <c:pt idx="16391">
                  <c:v>#N/A</c:v>
                </c:pt>
                <c:pt idx="16392">
                  <c:v>#N/A</c:v>
                </c:pt>
                <c:pt idx="16393">
                  <c:v>#N/A</c:v>
                </c:pt>
                <c:pt idx="16394">
                  <c:v>#N/A</c:v>
                </c:pt>
                <c:pt idx="16395">
                  <c:v>#N/A</c:v>
                </c:pt>
                <c:pt idx="16396">
                  <c:v>#N/A</c:v>
                </c:pt>
                <c:pt idx="16397">
                  <c:v>#N/A</c:v>
                </c:pt>
                <c:pt idx="16398">
                  <c:v>#N/A</c:v>
                </c:pt>
                <c:pt idx="16399">
                  <c:v>#N/A</c:v>
                </c:pt>
                <c:pt idx="16400">
                  <c:v>#N/A</c:v>
                </c:pt>
                <c:pt idx="16401">
                  <c:v>#N/A</c:v>
                </c:pt>
                <c:pt idx="16402">
                  <c:v>#N/A</c:v>
                </c:pt>
                <c:pt idx="16403">
                  <c:v>#N/A</c:v>
                </c:pt>
                <c:pt idx="16404">
                  <c:v>#N/A</c:v>
                </c:pt>
                <c:pt idx="16405">
                  <c:v>#N/A</c:v>
                </c:pt>
                <c:pt idx="16406">
                  <c:v>#N/A</c:v>
                </c:pt>
                <c:pt idx="16407">
                  <c:v>#N/A</c:v>
                </c:pt>
                <c:pt idx="16408">
                  <c:v>#N/A</c:v>
                </c:pt>
                <c:pt idx="16409">
                  <c:v>#N/A</c:v>
                </c:pt>
                <c:pt idx="16410">
                  <c:v>#N/A</c:v>
                </c:pt>
                <c:pt idx="16411">
                  <c:v>#N/A</c:v>
                </c:pt>
                <c:pt idx="16412">
                  <c:v>#N/A</c:v>
                </c:pt>
                <c:pt idx="16413">
                  <c:v>#N/A</c:v>
                </c:pt>
                <c:pt idx="16414">
                  <c:v>#N/A</c:v>
                </c:pt>
                <c:pt idx="16415">
                  <c:v>#N/A</c:v>
                </c:pt>
                <c:pt idx="16416">
                  <c:v>#N/A</c:v>
                </c:pt>
                <c:pt idx="16417">
                  <c:v>#N/A</c:v>
                </c:pt>
                <c:pt idx="16418">
                  <c:v>#N/A</c:v>
                </c:pt>
                <c:pt idx="16419">
                  <c:v>#N/A</c:v>
                </c:pt>
                <c:pt idx="16420">
                  <c:v>#N/A</c:v>
                </c:pt>
                <c:pt idx="16421">
                  <c:v>#N/A</c:v>
                </c:pt>
                <c:pt idx="16422">
                  <c:v>#N/A</c:v>
                </c:pt>
                <c:pt idx="16423">
                  <c:v>#N/A</c:v>
                </c:pt>
                <c:pt idx="16424">
                  <c:v>#N/A</c:v>
                </c:pt>
                <c:pt idx="16425">
                  <c:v>#N/A</c:v>
                </c:pt>
                <c:pt idx="16426">
                  <c:v>#N/A</c:v>
                </c:pt>
                <c:pt idx="16427">
                  <c:v>#N/A</c:v>
                </c:pt>
                <c:pt idx="16428">
                  <c:v>#N/A</c:v>
                </c:pt>
                <c:pt idx="16429">
                  <c:v>#N/A</c:v>
                </c:pt>
                <c:pt idx="16430">
                  <c:v>#N/A</c:v>
                </c:pt>
                <c:pt idx="16431">
                  <c:v>#N/A</c:v>
                </c:pt>
                <c:pt idx="16432">
                  <c:v>#N/A</c:v>
                </c:pt>
                <c:pt idx="16433">
                  <c:v>#N/A</c:v>
                </c:pt>
                <c:pt idx="16434">
                  <c:v>#N/A</c:v>
                </c:pt>
                <c:pt idx="16435">
                  <c:v>#N/A</c:v>
                </c:pt>
                <c:pt idx="16436">
                  <c:v>#N/A</c:v>
                </c:pt>
                <c:pt idx="16437">
                  <c:v>#N/A</c:v>
                </c:pt>
                <c:pt idx="16438">
                  <c:v>#N/A</c:v>
                </c:pt>
                <c:pt idx="16439">
                  <c:v>#N/A</c:v>
                </c:pt>
                <c:pt idx="16440">
                  <c:v>#N/A</c:v>
                </c:pt>
                <c:pt idx="16441">
                  <c:v>#N/A</c:v>
                </c:pt>
                <c:pt idx="16442">
                  <c:v>#N/A</c:v>
                </c:pt>
                <c:pt idx="16443">
                  <c:v>#N/A</c:v>
                </c:pt>
                <c:pt idx="16444">
                  <c:v>#N/A</c:v>
                </c:pt>
                <c:pt idx="16445">
                  <c:v>#N/A</c:v>
                </c:pt>
                <c:pt idx="16446">
                  <c:v>#N/A</c:v>
                </c:pt>
                <c:pt idx="16447">
                  <c:v>#N/A</c:v>
                </c:pt>
                <c:pt idx="16448">
                  <c:v>#N/A</c:v>
                </c:pt>
                <c:pt idx="16449">
                  <c:v>#N/A</c:v>
                </c:pt>
                <c:pt idx="16450">
                  <c:v>#N/A</c:v>
                </c:pt>
                <c:pt idx="16451">
                  <c:v>#N/A</c:v>
                </c:pt>
                <c:pt idx="16452">
                  <c:v>#N/A</c:v>
                </c:pt>
                <c:pt idx="16453">
                  <c:v>#N/A</c:v>
                </c:pt>
                <c:pt idx="16454">
                  <c:v>#N/A</c:v>
                </c:pt>
                <c:pt idx="16455">
                  <c:v>#N/A</c:v>
                </c:pt>
                <c:pt idx="16456">
                  <c:v>#N/A</c:v>
                </c:pt>
                <c:pt idx="16457">
                  <c:v>#N/A</c:v>
                </c:pt>
                <c:pt idx="16458">
                  <c:v>#N/A</c:v>
                </c:pt>
                <c:pt idx="16459">
                  <c:v>#N/A</c:v>
                </c:pt>
                <c:pt idx="16460">
                  <c:v>#N/A</c:v>
                </c:pt>
                <c:pt idx="16461">
                  <c:v>#N/A</c:v>
                </c:pt>
                <c:pt idx="16462">
                  <c:v>#N/A</c:v>
                </c:pt>
                <c:pt idx="16463">
                  <c:v>#N/A</c:v>
                </c:pt>
                <c:pt idx="16464">
                  <c:v>#N/A</c:v>
                </c:pt>
                <c:pt idx="16465">
                  <c:v>#N/A</c:v>
                </c:pt>
                <c:pt idx="16466">
                  <c:v>#N/A</c:v>
                </c:pt>
                <c:pt idx="16467">
                  <c:v>#N/A</c:v>
                </c:pt>
                <c:pt idx="16468">
                  <c:v>#N/A</c:v>
                </c:pt>
                <c:pt idx="16469">
                  <c:v>#N/A</c:v>
                </c:pt>
                <c:pt idx="16470">
                  <c:v>#N/A</c:v>
                </c:pt>
                <c:pt idx="16471">
                  <c:v>#N/A</c:v>
                </c:pt>
                <c:pt idx="16472">
                  <c:v>#N/A</c:v>
                </c:pt>
                <c:pt idx="16473">
                  <c:v>#N/A</c:v>
                </c:pt>
                <c:pt idx="16474">
                  <c:v>#N/A</c:v>
                </c:pt>
                <c:pt idx="16475">
                  <c:v>#N/A</c:v>
                </c:pt>
                <c:pt idx="16476">
                  <c:v>#N/A</c:v>
                </c:pt>
                <c:pt idx="16477">
                  <c:v>#N/A</c:v>
                </c:pt>
                <c:pt idx="16478">
                  <c:v>#N/A</c:v>
                </c:pt>
                <c:pt idx="16479">
                  <c:v>#N/A</c:v>
                </c:pt>
                <c:pt idx="16480">
                  <c:v>#N/A</c:v>
                </c:pt>
                <c:pt idx="16481">
                  <c:v>#N/A</c:v>
                </c:pt>
                <c:pt idx="16482">
                  <c:v>#N/A</c:v>
                </c:pt>
                <c:pt idx="16483">
                  <c:v>#N/A</c:v>
                </c:pt>
                <c:pt idx="16484">
                  <c:v>#N/A</c:v>
                </c:pt>
                <c:pt idx="16485">
                  <c:v>#N/A</c:v>
                </c:pt>
                <c:pt idx="16486">
                  <c:v>#N/A</c:v>
                </c:pt>
                <c:pt idx="16487">
                  <c:v>#N/A</c:v>
                </c:pt>
                <c:pt idx="16488">
                  <c:v>#N/A</c:v>
                </c:pt>
                <c:pt idx="16489">
                  <c:v>#N/A</c:v>
                </c:pt>
                <c:pt idx="16490">
                  <c:v>#N/A</c:v>
                </c:pt>
                <c:pt idx="16491">
                  <c:v>#N/A</c:v>
                </c:pt>
                <c:pt idx="16492">
                  <c:v>#N/A</c:v>
                </c:pt>
                <c:pt idx="16493">
                  <c:v>#N/A</c:v>
                </c:pt>
                <c:pt idx="16494">
                  <c:v>#N/A</c:v>
                </c:pt>
                <c:pt idx="16495">
                  <c:v>#N/A</c:v>
                </c:pt>
                <c:pt idx="16496">
                  <c:v>#N/A</c:v>
                </c:pt>
                <c:pt idx="16497">
                  <c:v>#N/A</c:v>
                </c:pt>
                <c:pt idx="16498">
                  <c:v>#N/A</c:v>
                </c:pt>
                <c:pt idx="16499">
                  <c:v>#N/A</c:v>
                </c:pt>
                <c:pt idx="16500">
                  <c:v>#N/A</c:v>
                </c:pt>
                <c:pt idx="16501">
                  <c:v>#N/A</c:v>
                </c:pt>
                <c:pt idx="16502">
                  <c:v>#N/A</c:v>
                </c:pt>
                <c:pt idx="16503">
                  <c:v>#N/A</c:v>
                </c:pt>
                <c:pt idx="16504">
                  <c:v>#N/A</c:v>
                </c:pt>
                <c:pt idx="16505">
                  <c:v>#N/A</c:v>
                </c:pt>
                <c:pt idx="16506">
                  <c:v>#N/A</c:v>
                </c:pt>
                <c:pt idx="16507">
                  <c:v>#N/A</c:v>
                </c:pt>
                <c:pt idx="16508">
                  <c:v>#N/A</c:v>
                </c:pt>
                <c:pt idx="16509">
                  <c:v>#N/A</c:v>
                </c:pt>
                <c:pt idx="16510">
                  <c:v>#N/A</c:v>
                </c:pt>
                <c:pt idx="16511">
                  <c:v>#N/A</c:v>
                </c:pt>
                <c:pt idx="16512">
                  <c:v>#N/A</c:v>
                </c:pt>
                <c:pt idx="16513">
                  <c:v>#N/A</c:v>
                </c:pt>
                <c:pt idx="16514">
                  <c:v>#N/A</c:v>
                </c:pt>
                <c:pt idx="16515">
                  <c:v>#N/A</c:v>
                </c:pt>
                <c:pt idx="16516">
                  <c:v>#N/A</c:v>
                </c:pt>
                <c:pt idx="16517">
                  <c:v>#N/A</c:v>
                </c:pt>
                <c:pt idx="16518">
                  <c:v>#N/A</c:v>
                </c:pt>
                <c:pt idx="16519">
                  <c:v>#N/A</c:v>
                </c:pt>
                <c:pt idx="16520">
                  <c:v>#N/A</c:v>
                </c:pt>
                <c:pt idx="16521">
                  <c:v>#N/A</c:v>
                </c:pt>
                <c:pt idx="16522">
                  <c:v>#N/A</c:v>
                </c:pt>
                <c:pt idx="16523">
                  <c:v>#N/A</c:v>
                </c:pt>
                <c:pt idx="16524">
                  <c:v>#N/A</c:v>
                </c:pt>
                <c:pt idx="16525">
                  <c:v>#N/A</c:v>
                </c:pt>
                <c:pt idx="16526">
                  <c:v>#N/A</c:v>
                </c:pt>
                <c:pt idx="16527">
                  <c:v>#N/A</c:v>
                </c:pt>
                <c:pt idx="16528">
                  <c:v>#N/A</c:v>
                </c:pt>
                <c:pt idx="16529">
                  <c:v>#N/A</c:v>
                </c:pt>
                <c:pt idx="16530">
                  <c:v>#N/A</c:v>
                </c:pt>
                <c:pt idx="16531">
                  <c:v>#N/A</c:v>
                </c:pt>
                <c:pt idx="16532">
                  <c:v>#N/A</c:v>
                </c:pt>
                <c:pt idx="16533">
                  <c:v>#N/A</c:v>
                </c:pt>
                <c:pt idx="16534">
                  <c:v>#N/A</c:v>
                </c:pt>
                <c:pt idx="16535">
                  <c:v>#N/A</c:v>
                </c:pt>
                <c:pt idx="16536">
                  <c:v>#N/A</c:v>
                </c:pt>
                <c:pt idx="16537">
                  <c:v>#N/A</c:v>
                </c:pt>
                <c:pt idx="16538">
                  <c:v>#N/A</c:v>
                </c:pt>
                <c:pt idx="16539">
                  <c:v>#N/A</c:v>
                </c:pt>
                <c:pt idx="16540">
                  <c:v>#N/A</c:v>
                </c:pt>
                <c:pt idx="16541">
                  <c:v>#N/A</c:v>
                </c:pt>
                <c:pt idx="16542">
                  <c:v>#N/A</c:v>
                </c:pt>
                <c:pt idx="16543">
                  <c:v>#N/A</c:v>
                </c:pt>
                <c:pt idx="16544">
                  <c:v>#N/A</c:v>
                </c:pt>
                <c:pt idx="16545">
                  <c:v>#N/A</c:v>
                </c:pt>
                <c:pt idx="16546">
                  <c:v>#N/A</c:v>
                </c:pt>
                <c:pt idx="16547">
                  <c:v>#N/A</c:v>
                </c:pt>
                <c:pt idx="16548">
                  <c:v>#N/A</c:v>
                </c:pt>
                <c:pt idx="16549">
                  <c:v>#N/A</c:v>
                </c:pt>
                <c:pt idx="16550">
                  <c:v>#N/A</c:v>
                </c:pt>
                <c:pt idx="16551">
                  <c:v>#N/A</c:v>
                </c:pt>
                <c:pt idx="16552">
                  <c:v>#N/A</c:v>
                </c:pt>
                <c:pt idx="16553">
                  <c:v>#N/A</c:v>
                </c:pt>
                <c:pt idx="16554">
                  <c:v>#N/A</c:v>
                </c:pt>
                <c:pt idx="16555">
                  <c:v>#N/A</c:v>
                </c:pt>
                <c:pt idx="16556">
                  <c:v>#N/A</c:v>
                </c:pt>
                <c:pt idx="16557">
                  <c:v>#N/A</c:v>
                </c:pt>
                <c:pt idx="16558">
                  <c:v>#N/A</c:v>
                </c:pt>
                <c:pt idx="16559">
                  <c:v>#N/A</c:v>
                </c:pt>
                <c:pt idx="16560">
                  <c:v>#N/A</c:v>
                </c:pt>
                <c:pt idx="16561">
                  <c:v>#N/A</c:v>
                </c:pt>
                <c:pt idx="16562">
                  <c:v>#N/A</c:v>
                </c:pt>
                <c:pt idx="16563">
                  <c:v>#N/A</c:v>
                </c:pt>
                <c:pt idx="16564">
                  <c:v>#N/A</c:v>
                </c:pt>
                <c:pt idx="16565">
                  <c:v>#N/A</c:v>
                </c:pt>
                <c:pt idx="16566">
                  <c:v>#N/A</c:v>
                </c:pt>
                <c:pt idx="16567">
                  <c:v>#N/A</c:v>
                </c:pt>
                <c:pt idx="16568">
                  <c:v>#N/A</c:v>
                </c:pt>
                <c:pt idx="16569">
                  <c:v>#N/A</c:v>
                </c:pt>
                <c:pt idx="16570">
                  <c:v>#N/A</c:v>
                </c:pt>
                <c:pt idx="16571">
                  <c:v>#N/A</c:v>
                </c:pt>
                <c:pt idx="16572">
                  <c:v>#N/A</c:v>
                </c:pt>
                <c:pt idx="16573">
                  <c:v>#N/A</c:v>
                </c:pt>
                <c:pt idx="16574">
                  <c:v>#N/A</c:v>
                </c:pt>
                <c:pt idx="16575">
                  <c:v>#N/A</c:v>
                </c:pt>
                <c:pt idx="16576">
                  <c:v>#N/A</c:v>
                </c:pt>
                <c:pt idx="16577">
                  <c:v>#N/A</c:v>
                </c:pt>
                <c:pt idx="16578">
                  <c:v>#N/A</c:v>
                </c:pt>
                <c:pt idx="16579">
                  <c:v>#N/A</c:v>
                </c:pt>
                <c:pt idx="16580">
                  <c:v>#N/A</c:v>
                </c:pt>
                <c:pt idx="16581">
                  <c:v>#N/A</c:v>
                </c:pt>
                <c:pt idx="16582">
                  <c:v>#N/A</c:v>
                </c:pt>
                <c:pt idx="16583">
                  <c:v>#N/A</c:v>
                </c:pt>
                <c:pt idx="16584">
                  <c:v>#N/A</c:v>
                </c:pt>
                <c:pt idx="16585">
                  <c:v>#N/A</c:v>
                </c:pt>
                <c:pt idx="16586">
                  <c:v>#N/A</c:v>
                </c:pt>
                <c:pt idx="16587">
                  <c:v>#N/A</c:v>
                </c:pt>
                <c:pt idx="16588">
                  <c:v>#N/A</c:v>
                </c:pt>
                <c:pt idx="16589">
                  <c:v>#N/A</c:v>
                </c:pt>
                <c:pt idx="16590">
                  <c:v>#N/A</c:v>
                </c:pt>
                <c:pt idx="16591">
                  <c:v>#N/A</c:v>
                </c:pt>
                <c:pt idx="16592">
                  <c:v>#N/A</c:v>
                </c:pt>
                <c:pt idx="16593">
                  <c:v>#N/A</c:v>
                </c:pt>
                <c:pt idx="16594">
                  <c:v>#N/A</c:v>
                </c:pt>
                <c:pt idx="16595">
                  <c:v>#N/A</c:v>
                </c:pt>
                <c:pt idx="16596">
                  <c:v>#N/A</c:v>
                </c:pt>
                <c:pt idx="16597">
                  <c:v>#N/A</c:v>
                </c:pt>
                <c:pt idx="16598">
                  <c:v>#N/A</c:v>
                </c:pt>
                <c:pt idx="16599">
                  <c:v>#N/A</c:v>
                </c:pt>
                <c:pt idx="16600">
                  <c:v>#N/A</c:v>
                </c:pt>
                <c:pt idx="16601">
                  <c:v>#N/A</c:v>
                </c:pt>
                <c:pt idx="16602">
                  <c:v>#N/A</c:v>
                </c:pt>
                <c:pt idx="16603">
                  <c:v>#N/A</c:v>
                </c:pt>
                <c:pt idx="16604">
                  <c:v>#N/A</c:v>
                </c:pt>
                <c:pt idx="16605">
                  <c:v>#N/A</c:v>
                </c:pt>
                <c:pt idx="16606">
                  <c:v>#N/A</c:v>
                </c:pt>
                <c:pt idx="16607">
                  <c:v>#N/A</c:v>
                </c:pt>
                <c:pt idx="16608">
                  <c:v>#N/A</c:v>
                </c:pt>
                <c:pt idx="16609">
                  <c:v>#N/A</c:v>
                </c:pt>
                <c:pt idx="16610">
                  <c:v>#N/A</c:v>
                </c:pt>
                <c:pt idx="16611">
                  <c:v>#N/A</c:v>
                </c:pt>
                <c:pt idx="16612">
                  <c:v>#N/A</c:v>
                </c:pt>
                <c:pt idx="16613">
                  <c:v>#N/A</c:v>
                </c:pt>
                <c:pt idx="16614">
                  <c:v>#N/A</c:v>
                </c:pt>
                <c:pt idx="16615">
                  <c:v>#N/A</c:v>
                </c:pt>
                <c:pt idx="16616">
                  <c:v>#N/A</c:v>
                </c:pt>
                <c:pt idx="16617">
                  <c:v>#N/A</c:v>
                </c:pt>
                <c:pt idx="16618">
                  <c:v>#N/A</c:v>
                </c:pt>
                <c:pt idx="16619">
                  <c:v>#N/A</c:v>
                </c:pt>
                <c:pt idx="16620">
                  <c:v>#N/A</c:v>
                </c:pt>
                <c:pt idx="16621">
                  <c:v>#N/A</c:v>
                </c:pt>
                <c:pt idx="16622">
                  <c:v>#N/A</c:v>
                </c:pt>
                <c:pt idx="16623">
                  <c:v>#N/A</c:v>
                </c:pt>
                <c:pt idx="16624">
                  <c:v>#N/A</c:v>
                </c:pt>
                <c:pt idx="16625">
                  <c:v>#N/A</c:v>
                </c:pt>
                <c:pt idx="16626">
                  <c:v>#N/A</c:v>
                </c:pt>
                <c:pt idx="16627">
                  <c:v>#N/A</c:v>
                </c:pt>
                <c:pt idx="16628">
                  <c:v>#N/A</c:v>
                </c:pt>
                <c:pt idx="16629">
                  <c:v>#N/A</c:v>
                </c:pt>
                <c:pt idx="16630">
                  <c:v>#N/A</c:v>
                </c:pt>
                <c:pt idx="16631">
                  <c:v>#N/A</c:v>
                </c:pt>
                <c:pt idx="16632">
                  <c:v>#N/A</c:v>
                </c:pt>
                <c:pt idx="16633">
                  <c:v>#N/A</c:v>
                </c:pt>
                <c:pt idx="16634">
                  <c:v>#N/A</c:v>
                </c:pt>
                <c:pt idx="16635">
                  <c:v>#N/A</c:v>
                </c:pt>
                <c:pt idx="16636">
                  <c:v>#N/A</c:v>
                </c:pt>
                <c:pt idx="16637">
                  <c:v>#N/A</c:v>
                </c:pt>
                <c:pt idx="16638">
                  <c:v>#N/A</c:v>
                </c:pt>
                <c:pt idx="16639">
                  <c:v>#N/A</c:v>
                </c:pt>
                <c:pt idx="16640">
                  <c:v>#N/A</c:v>
                </c:pt>
                <c:pt idx="16641">
                  <c:v>#N/A</c:v>
                </c:pt>
                <c:pt idx="16642">
                  <c:v>#N/A</c:v>
                </c:pt>
                <c:pt idx="16643">
                  <c:v>#N/A</c:v>
                </c:pt>
                <c:pt idx="16644">
                  <c:v>#N/A</c:v>
                </c:pt>
                <c:pt idx="16645">
                  <c:v>#N/A</c:v>
                </c:pt>
                <c:pt idx="16646">
                  <c:v>#N/A</c:v>
                </c:pt>
                <c:pt idx="16647">
                  <c:v>#N/A</c:v>
                </c:pt>
                <c:pt idx="16648">
                  <c:v>#N/A</c:v>
                </c:pt>
                <c:pt idx="16649">
                  <c:v>#N/A</c:v>
                </c:pt>
                <c:pt idx="16650">
                  <c:v>#N/A</c:v>
                </c:pt>
                <c:pt idx="16651">
                  <c:v>#N/A</c:v>
                </c:pt>
                <c:pt idx="16652">
                  <c:v>#N/A</c:v>
                </c:pt>
                <c:pt idx="16653">
                  <c:v>#N/A</c:v>
                </c:pt>
                <c:pt idx="16654">
                  <c:v>#N/A</c:v>
                </c:pt>
                <c:pt idx="16655">
                  <c:v>#N/A</c:v>
                </c:pt>
                <c:pt idx="16656">
                  <c:v>#N/A</c:v>
                </c:pt>
                <c:pt idx="16657">
                  <c:v>#N/A</c:v>
                </c:pt>
                <c:pt idx="16658">
                  <c:v>#N/A</c:v>
                </c:pt>
                <c:pt idx="16659">
                  <c:v>#N/A</c:v>
                </c:pt>
                <c:pt idx="16660">
                  <c:v>#N/A</c:v>
                </c:pt>
                <c:pt idx="16661">
                  <c:v>#N/A</c:v>
                </c:pt>
                <c:pt idx="16662">
                  <c:v>#N/A</c:v>
                </c:pt>
                <c:pt idx="16663">
                  <c:v>#N/A</c:v>
                </c:pt>
                <c:pt idx="16664">
                  <c:v>#N/A</c:v>
                </c:pt>
                <c:pt idx="16665">
                  <c:v>#N/A</c:v>
                </c:pt>
                <c:pt idx="16666">
                  <c:v>#N/A</c:v>
                </c:pt>
                <c:pt idx="16667">
                  <c:v>#N/A</c:v>
                </c:pt>
                <c:pt idx="16668">
                  <c:v>#N/A</c:v>
                </c:pt>
                <c:pt idx="16669">
                  <c:v>#N/A</c:v>
                </c:pt>
                <c:pt idx="16670">
                  <c:v>#N/A</c:v>
                </c:pt>
                <c:pt idx="16671">
                  <c:v>#N/A</c:v>
                </c:pt>
                <c:pt idx="16672">
                  <c:v>#N/A</c:v>
                </c:pt>
                <c:pt idx="16673">
                  <c:v>#N/A</c:v>
                </c:pt>
                <c:pt idx="16674">
                  <c:v>#N/A</c:v>
                </c:pt>
                <c:pt idx="16675">
                  <c:v>#N/A</c:v>
                </c:pt>
                <c:pt idx="16676">
                  <c:v>#N/A</c:v>
                </c:pt>
                <c:pt idx="16677">
                  <c:v>#N/A</c:v>
                </c:pt>
                <c:pt idx="16678">
                  <c:v>#N/A</c:v>
                </c:pt>
                <c:pt idx="16679">
                  <c:v>#N/A</c:v>
                </c:pt>
                <c:pt idx="16680">
                  <c:v>#N/A</c:v>
                </c:pt>
                <c:pt idx="16681">
                  <c:v>#N/A</c:v>
                </c:pt>
                <c:pt idx="16682">
                  <c:v>#N/A</c:v>
                </c:pt>
                <c:pt idx="16683">
                  <c:v>#N/A</c:v>
                </c:pt>
                <c:pt idx="16684">
                  <c:v>#N/A</c:v>
                </c:pt>
                <c:pt idx="16685">
                  <c:v>#N/A</c:v>
                </c:pt>
                <c:pt idx="16686">
                  <c:v>#N/A</c:v>
                </c:pt>
                <c:pt idx="16687">
                  <c:v>#N/A</c:v>
                </c:pt>
                <c:pt idx="16688">
                  <c:v>#N/A</c:v>
                </c:pt>
                <c:pt idx="16689">
                  <c:v>#N/A</c:v>
                </c:pt>
                <c:pt idx="16690">
                  <c:v>#N/A</c:v>
                </c:pt>
                <c:pt idx="16691">
                  <c:v>#N/A</c:v>
                </c:pt>
                <c:pt idx="16692">
                  <c:v>#N/A</c:v>
                </c:pt>
                <c:pt idx="16693">
                  <c:v>#N/A</c:v>
                </c:pt>
                <c:pt idx="16694">
                  <c:v>#N/A</c:v>
                </c:pt>
                <c:pt idx="16695">
                  <c:v>#N/A</c:v>
                </c:pt>
                <c:pt idx="16696">
                  <c:v>#N/A</c:v>
                </c:pt>
                <c:pt idx="16697">
                  <c:v>#N/A</c:v>
                </c:pt>
                <c:pt idx="16698">
                  <c:v>#N/A</c:v>
                </c:pt>
                <c:pt idx="16699">
                  <c:v>#N/A</c:v>
                </c:pt>
                <c:pt idx="16700">
                  <c:v>#N/A</c:v>
                </c:pt>
                <c:pt idx="16701">
                  <c:v>#N/A</c:v>
                </c:pt>
                <c:pt idx="16702">
                  <c:v>#N/A</c:v>
                </c:pt>
                <c:pt idx="16703">
                  <c:v>#N/A</c:v>
                </c:pt>
                <c:pt idx="16704">
                  <c:v>#N/A</c:v>
                </c:pt>
                <c:pt idx="16705">
                  <c:v>#N/A</c:v>
                </c:pt>
                <c:pt idx="16706">
                  <c:v>#N/A</c:v>
                </c:pt>
                <c:pt idx="16707">
                  <c:v>#N/A</c:v>
                </c:pt>
                <c:pt idx="16708">
                  <c:v>#N/A</c:v>
                </c:pt>
                <c:pt idx="16709">
                  <c:v>#N/A</c:v>
                </c:pt>
                <c:pt idx="16710">
                  <c:v>#N/A</c:v>
                </c:pt>
                <c:pt idx="16711">
                  <c:v>#N/A</c:v>
                </c:pt>
                <c:pt idx="16712">
                  <c:v>#N/A</c:v>
                </c:pt>
                <c:pt idx="16713">
                  <c:v>#N/A</c:v>
                </c:pt>
                <c:pt idx="16714">
                  <c:v>#N/A</c:v>
                </c:pt>
                <c:pt idx="16715">
                  <c:v>#N/A</c:v>
                </c:pt>
                <c:pt idx="16716">
                  <c:v>#N/A</c:v>
                </c:pt>
                <c:pt idx="16717">
                  <c:v>#N/A</c:v>
                </c:pt>
                <c:pt idx="16718">
                  <c:v>#N/A</c:v>
                </c:pt>
                <c:pt idx="16719">
                  <c:v>#N/A</c:v>
                </c:pt>
                <c:pt idx="16720">
                  <c:v>#N/A</c:v>
                </c:pt>
                <c:pt idx="16721">
                  <c:v>#N/A</c:v>
                </c:pt>
                <c:pt idx="16722">
                  <c:v>#N/A</c:v>
                </c:pt>
                <c:pt idx="16723">
                  <c:v>#N/A</c:v>
                </c:pt>
                <c:pt idx="16724">
                  <c:v>#N/A</c:v>
                </c:pt>
                <c:pt idx="16725">
                  <c:v>#N/A</c:v>
                </c:pt>
                <c:pt idx="16726">
                  <c:v>#N/A</c:v>
                </c:pt>
                <c:pt idx="16727">
                  <c:v>#N/A</c:v>
                </c:pt>
                <c:pt idx="16728">
                  <c:v>#N/A</c:v>
                </c:pt>
                <c:pt idx="16729">
                  <c:v>#N/A</c:v>
                </c:pt>
                <c:pt idx="16730">
                  <c:v>#N/A</c:v>
                </c:pt>
                <c:pt idx="16731">
                  <c:v>#N/A</c:v>
                </c:pt>
                <c:pt idx="16732">
                  <c:v>#N/A</c:v>
                </c:pt>
                <c:pt idx="16733">
                  <c:v>#N/A</c:v>
                </c:pt>
                <c:pt idx="16734">
                  <c:v>#N/A</c:v>
                </c:pt>
                <c:pt idx="16735">
                  <c:v>#N/A</c:v>
                </c:pt>
                <c:pt idx="16736">
                  <c:v>#N/A</c:v>
                </c:pt>
                <c:pt idx="16737">
                  <c:v>#N/A</c:v>
                </c:pt>
                <c:pt idx="16738">
                  <c:v>#N/A</c:v>
                </c:pt>
                <c:pt idx="16739">
                  <c:v>#N/A</c:v>
                </c:pt>
                <c:pt idx="16740">
                  <c:v>#N/A</c:v>
                </c:pt>
                <c:pt idx="16741">
                  <c:v>#N/A</c:v>
                </c:pt>
                <c:pt idx="16742">
                  <c:v>#N/A</c:v>
                </c:pt>
                <c:pt idx="16743">
                  <c:v>#N/A</c:v>
                </c:pt>
                <c:pt idx="16744">
                  <c:v>#N/A</c:v>
                </c:pt>
                <c:pt idx="16745">
                  <c:v>#N/A</c:v>
                </c:pt>
                <c:pt idx="16746">
                  <c:v>#N/A</c:v>
                </c:pt>
                <c:pt idx="16747">
                  <c:v>#N/A</c:v>
                </c:pt>
                <c:pt idx="16748">
                  <c:v>#N/A</c:v>
                </c:pt>
                <c:pt idx="16749">
                  <c:v>#N/A</c:v>
                </c:pt>
                <c:pt idx="16750">
                  <c:v>#N/A</c:v>
                </c:pt>
                <c:pt idx="16751">
                  <c:v>#N/A</c:v>
                </c:pt>
                <c:pt idx="16752">
                  <c:v>#N/A</c:v>
                </c:pt>
                <c:pt idx="16753">
                  <c:v>#N/A</c:v>
                </c:pt>
                <c:pt idx="16754">
                  <c:v>#N/A</c:v>
                </c:pt>
                <c:pt idx="16755">
                  <c:v>#N/A</c:v>
                </c:pt>
                <c:pt idx="16756">
                  <c:v>#N/A</c:v>
                </c:pt>
                <c:pt idx="16757">
                  <c:v>#N/A</c:v>
                </c:pt>
                <c:pt idx="16758">
                  <c:v>#N/A</c:v>
                </c:pt>
                <c:pt idx="16759">
                  <c:v>#N/A</c:v>
                </c:pt>
                <c:pt idx="16760">
                  <c:v>#N/A</c:v>
                </c:pt>
                <c:pt idx="16761">
                  <c:v>#N/A</c:v>
                </c:pt>
                <c:pt idx="16762">
                  <c:v>#N/A</c:v>
                </c:pt>
                <c:pt idx="16763">
                  <c:v>#N/A</c:v>
                </c:pt>
                <c:pt idx="16764">
                  <c:v>#N/A</c:v>
                </c:pt>
                <c:pt idx="16765">
                  <c:v>#N/A</c:v>
                </c:pt>
                <c:pt idx="16766">
                  <c:v>#N/A</c:v>
                </c:pt>
                <c:pt idx="16767">
                  <c:v>#N/A</c:v>
                </c:pt>
                <c:pt idx="16768">
                  <c:v>#N/A</c:v>
                </c:pt>
                <c:pt idx="16769">
                  <c:v>#N/A</c:v>
                </c:pt>
                <c:pt idx="16770">
                  <c:v>#N/A</c:v>
                </c:pt>
                <c:pt idx="16771">
                  <c:v>#N/A</c:v>
                </c:pt>
                <c:pt idx="16772">
                  <c:v>#N/A</c:v>
                </c:pt>
                <c:pt idx="16773">
                  <c:v>#N/A</c:v>
                </c:pt>
                <c:pt idx="16774">
                  <c:v>#N/A</c:v>
                </c:pt>
                <c:pt idx="16775">
                  <c:v>#N/A</c:v>
                </c:pt>
                <c:pt idx="16776">
                  <c:v>#N/A</c:v>
                </c:pt>
                <c:pt idx="16777">
                  <c:v>#N/A</c:v>
                </c:pt>
                <c:pt idx="16778">
                  <c:v>#N/A</c:v>
                </c:pt>
                <c:pt idx="16779">
                  <c:v>#N/A</c:v>
                </c:pt>
                <c:pt idx="16780">
                  <c:v>#N/A</c:v>
                </c:pt>
                <c:pt idx="16781">
                  <c:v>#N/A</c:v>
                </c:pt>
                <c:pt idx="16782">
                  <c:v>#N/A</c:v>
                </c:pt>
                <c:pt idx="16783">
                  <c:v>#N/A</c:v>
                </c:pt>
                <c:pt idx="16784">
                  <c:v>#N/A</c:v>
                </c:pt>
                <c:pt idx="16785">
                  <c:v>#N/A</c:v>
                </c:pt>
                <c:pt idx="16786">
                  <c:v>#N/A</c:v>
                </c:pt>
                <c:pt idx="16787">
                  <c:v>#N/A</c:v>
                </c:pt>
                <c:pt idx="16788">
                  <c:v>#N/A</c:v>
                </c:pt>
                <c:pt idx="16789">
                  <c:v>#N/A</c:v>
                </c:pt>
                <c:pt idx="16790">
                  <c:v>#N/A</c:v>
                </c:pt>
                <c:pt idx="16791">
                  <c:v>#N/A</c:v>
                </c:pt>
                <c:pt idx="16792">
                  <c:v>#N/A</c:v>
                </c:pt>
                <c:pt idx="16793">
                  <c:v>#N/A</c:v>
                </c:pt>
                <c:pt idx="16794">
                  <c:v>#N/A</c:v>
                </c:pt>
                <c:pt idx="16795">
                  <c:v>#N/A</c:v>
                </c:pt>
                <c:pt idx="16796">
                  <c:v>#N/A</c:v>
                </c:pt>
                <c:pt idx="16797">
                  <c:v>#N/A</c:v>
                </c:pt>
                <c:pt idx="16798">
                  <c:v>#N/A</c:v>
                </c:pt>
                <c:pt idx="16799">
                  <c:v>#N/A</c:v>
                </c:pt>
                <c:pt idx="16800">
                  <c:v>#N/A</c:v>
                </c:pt>
                <c:pt idx="16801">
                  <c:v>#N/A</c:v>
                </c:pt>
                <c:pt idx="16802">
                  <c:v>#N/A</c:v>
                </c:pt>
                <c:pt idx="16803">
                  <c:v>#N/A</c:v>
                </c:pt>
                <c:pt idx="16804">
                  <c:v>#N/A</c:v>
                </c:pt>
                <c:pt idx="16805">
                  <c:v>#N/A</c:v>
                </c:pt>
                <c:pt idx="16806">
                  <c:v>#N/A</c:v>
                </c:pt>
                <c:pt idx="16807">
                  <c:v>#N/A</c:v>
                </c:pt>
                <c:pt idx="16808">
                  <c:v>#N/A</c:v>
                </c:pt>
                <c:pt idx="16809">
                  <c:v>#N/A</c:v>
                </c:pt>
                <c:pt idx="16810">
                  <c:v>#N/A</c:v>
                </c:pt>
                <c:pt idx="16811">
                  <c:v>#N/A</c:v>
                </c:pt>
                <c:pt idx="16812">
                  <c:v>#N/A</c:v>
                </c:pt>
                <c:pt idx="16813">
                  <c:v>#N/A</c:v>
                </c:pt>
                <c:pt idx="16814">
                  <c:v>#N/A</c:v>
                </c:pt>
                <c:pt idx="16815">
                  <c:v>#N/A</c:v>
                </c:pt>
                <c:pt idx="16816">
                  <c:v>#N/A</c:v>
                </c:pt>
                <c:pt idx="16817">
                  <c:v>#N/A</c:v>
                </c:pt>
                <c:pt idx="16818">
                  <c:v>#N/A</c:v>
                </c:pt>
                <c:pt idx="16819">
                  <c:v>#N/A</c:v>
                </c:pt>
                <c:pt idx="16820">
                  <c:v>#N/A</c:v>
                </c:pt>
                <c:pt idx="16821">
                  <c:v>#N/A</c:v>
                </c:pt>
                <c:pt idx="16822">
                  <c:v>#N/A</c:v>
                </c:pt>
                <c:pt idx="16823">
                  <c:v>#N/A</c:v>
                </c:pt>
                <c:pt idx="16824">
                  <c:v>#N/A</c:v>
                </c:pt>
                <c:pt idx="16825">
                  <c:v>#N/A</c:v>
                </c:pt>
                <c:pt idx="16826">
                  <c:v>#N/A</c:v>
                </c:pt>
                <c:pt idx="16827">
                  <c:v>#N/A</c:v>
                </c:pt>
                <c:pt idx="16828">
                  <c:v>#N/A</c:v>
                </c:pt>
                <c:pt idx="16829">
                  <c:v>29.774999999999999</c:v>
                </c:pt>
                <c:pt idx="16830">
                  <c:v>29.175000000000001</c:v>
                </c:pt>
                <c:pt idx="16831">
                  <c:v>22.875</c:v>
                </c:pt>
                <c:pt idx="16832">
                  <c:v>21.225000000000001</c:v>
                </c:pt>
                <c:pt idx="16833">
                  <c:v>13.65</c:v>
                </c:pt>
                <c:pt idx="16834">
                  <c:v>17.100000000000001</c:v>
                </c:pt>
                <c:pt idx="16835">
                  <c:v>17.850000000000001</c:v>
                </c:pt>
                <c:pt idx="16836">
                  <c:v>15</c:v>
                </c:pt>
                <c:pt idx="16837">
                  <c:v>13.875</c:v>
                </c:pt>
                <c:pt idx="16838">
                  <c:v>12.3</c:v>
                </c:pt>
                <c:pt idx="16839">
                  <c:v>13.275</c:v>
                </c:pt>
                <c:pt idx="16840">
                  <c:v>13.35</c:v>
                </c:pt>
                <c:pt idx="16841">
                  <c:v>16.125</c:v>
                </c:pt>
                <c:pt idx="16842">
                  <c:v>16.350000000000001</c:v>
                </c:pt>
                <c:pt idx="16843">
                  <c:v>15.074999999999999</c:v>
                </c:pt>
                <c:pt idx="16844">
                  <c:v>15.9</c:v>
                </c:pt>
                <c:pt idx="16845">
                  <c:v>13.35</c:v>
                </c:pt>
                <c:pt idx="16846">
                  <c:v>13.125</c:v>
                </c:pt>
                <c:pt idx="16847">
                  <c:v>19.425000000000001</c:v>
                </c:pt>
                <c:pt idx="16848">
                  <c:v>20.774999999999999</c:v>
                </c:pt>
                <c:pt idx="16849">
                  <c:v>#N/A</c:v>
                </c:pt>
                <c:pt idx="16850">
                  <c:v>#N/A</c:v>
                </c:pt>
                <c:pt idx="16851">
                  <c:v>#N/A</c:v>
                </c:pt>
                <c:pt idx="16852">
                  <c:v>#N/A</c:v>
                </c:pt>
                <c:pt idx="16853">
                  <c:v>#N/A</c:v>
                </c:pt>
                <c:pt idx="16854">
                  <c:v>#N/A</c:v>
                </c:pt>
                <c:pt idx="16855">
                  <c:v>#N/A</c:v>
                </c:pt>
                <c:pt idx="16856">
                  <c:v>#N/A</c:v>
                </c:pt>
                <c:pt idx="16857">
                  <c:v>#N/A</c:v>
                </c:pt>
                <c:pt idx="16858">
                  <c:v>#N/A</c:v>
                </c:pt>
                <c:pt idx="16859">
                  <c:v>#N/A</c:v>
                </c:pt>
                <c:pt idx="16860">
                  <c:v>#N/A</c:v>
                </c:pt>
                <c:pt idx="16861">
                  <c:v>#N/A</c:v>
                </c:pt>
                <c:pt idx="16862">
                  <c:v>#N/A</c:v>
                </c:pt>
                <c:pt idx="16863">
                  <c:v>#N/A</c:v>
                </c:pt>
                <c:pt idx="16864">
                  <c:v>#N/A</c:v>
                </c:pt>
                <c:pt idx="16865">
                  <c:v>#N/A</c:v>
                </c:pt>
                <c:pt idx="16866">
                  <c:v>#N/A</c:v>
                </c:pt>
                <c:pt idx="16867">
                  <c:v>#N/A</c:v>
                </c:pt>
                <c:pt idx="16868">
                  <c:v>#N/A</c:v>
                </c:pt>
                <c:pt idx="16869">
                  <c:v>#N/A</c:v>
                </c:pt>
                <c:pt idx="16870">
                  <c:v>#N/A</c:v>
                </c:pt>
                <c:pt idx="16871">
                  <c:v>#N/A</c:v>
                </c:pt>
                <c:pt idx="16872">
                  <c:v>#N/A</c:v>
                </c:pt>
                <c:pt idx="16873">
                  <c:v>#N/A</c:v>
                </c:pt>
                <c:pt idx="16874">
                  <c:v>#N/A</c:v>
                </c:pt>
                <c:pt idx="16875">
                  <c:v>#N/A</c:v>
                </c:pt>
                <c:pt idx="16876">
                  <c:v>#N/A</c:v>
                </c:pt>
                <c:pt idx="16877">
                  <c:v>#N/A</c:v>
                </c:pt>
                <c:pt idx="16878">
                  <c:v>#N/A</c:v>
                </c:pt>
                <c:pt idx="16879">
                  <c:v>#N/A</c:v>
                </c:pt>
                <c:pt idx="16880">
                  <c:v>#N/A</c:v>
                </c:pt>
                <c:pt idx="16881">
                  <c:v>#N/A</c:v>
                </c:pt>
                <c:pt idx="16882">
                  <c:v>#N/A</c:v>
                </c:pt>
                <c:pt idx="16883">
                  <c:v>#N/A</c:v>
                </c:pt>
                <c:pt idx="16884">
                  <c:v>#N/A</c:v>
                </c:pt>
                <c:pt idx="16885">
                  <c:v>#N/A</c:v>
                </c:pt>
                <c:pt idx="16886">
                  <c:v>#N/A</c:v>
                </c:pt>
                <c:pt idx="16887">
                  <c:v>#N/A</c:v>
                </c:pt>
                <c:pt idx="16888">
                  <c:v>#N/A</c:v>
                </c:pt>
                <c:pt idx="16889">
                  <c:v>#N/A</c:v>
                </c:pt>
                <c:pt idx="16890">
                  <c:v>#N/A</c:v>
                </c:pt>
                <c:pt idx="16891">
                  <c:v>#N/A</c:v>
                </c:pt>
                <c:pt idx="16892">
                  <c:v>#N/A</c:v>
                </c:pt>
                <c:pt idx="16893">
                  <c:v>#N/A</c:v>
                </c:pt>
                <c:pt idx="16894">
                  <c:v>#N/A</c:v>
                </c:pt>
                <c:pt idx="16895">
                  <c:v>#N/A</c:v>
                </c:pt>
                <c:pt idx="16896">
                  <c:v>#N/A</c:v>
                </c:pt>
                <c:pt idx="16897">
                  <c:v>#N/A</c:v>
                </c:pt>
                <c:pt idx="16898">
                  <c:v>#N/A</c:v>
                </c:pt>
                <c:pt idx="16899">
                  <c:v>#N/A</c:v>
                </c:pt>
                <c:pt idx="16900">
                  <c:v>#N/A</c:v>
                </c:pt>
                <c:pt idx="16901">
                  <c:v>#N/A</c:v>
                </c:pt>
                <c:pt idx="16902">
                  <c:v>#N/A</c:v>
                </c:pt>
                <c:pt idx="16903">
                  <c:v>#N/A</c:v>
                </c:pt>
                <c:pt idx="16904">
                  <c:v>#N/A</c:v>
                </c:pt>
                <c:pt idx="16905">
                  <c:v>#N/A</c:v>
                </c:pt>
                <c:pt idx="16906">
                  <c:v>#N/A</c:v>
                </c:pt>
                <c:pt idx="16907">
                  <c:v>#N/A</c:v>
                </c:pt>
                <c:pt idx="16908">
                  <c:v>#N/A</c:v>
                </c:pt>
                <c:pt idx="16909">
                  <c:v>#N/A</c:v>
                </c:pt>
                <c:pt idx="16910">
                  <c:v>#N/A</c:v>
                </c:pt>
                <c:pt idx="16911">
                  <c:v>#N/A</c:v>
                </c:pt>
                <c:pt idx="16912">
                  <c:v>#N/A</c:v>
                </c:pt>
                <c:pt idx="16913">
                  <c:v>#N/A</c:v>
                </c:pt>
                <c:pt idx="16914">
                  <c:v>#N/A</c:v>
                </c:pt>
                <c:pt idx="16915">
                  <c:v>#N/A</c:v>
                </c:pt>
                <c:pt idx="16916">
                  <c:v>#N/A</c:v>
                </c:pt>
                <c:pt idx="16917">
                  <c:v>#N/A</c:v>
                </c:pt>
                <c:pt idx="16918">
                  <c:v>#N/A</c:v>
                </c:pt>
                <c:pt idx="16919">
                  <c:v>#N/A</c:v>
                </c:pt>
                <c:pt idx="16920">
                  <c:v>#N/A</c:v>
                </c:pt>
                <c:pt idx="16921">
                  <c:v>#N/A</c:v>
                </c:pt>
                <c:pt idx="16922">
                  <c:v>#N/A</c:v>
                </c:pt>
                <c:pt idx="16923">
                  <c:v>#N/A</c:v>
                </c:pt>
                <c:pt idx="16924">
                  <c:v>#N/A</c:v>
                </c:pt>
                <c:pt idx="16925">
                  <c:v>#N/A</c:v>
                </c:pt>
                <c:pt idx="16926">
                  <c:v>#N/A</c:v>
                </c:pt>
                <c:pt idx="16927">
                  <c:v>#N/A</c:v>
                </c:pt>
                <c:pt idx="16928">
                  <c:v>#N/A</c:v>
                </c:pt>
                <c:pt idx="16929">
                  <c:v>#N/A</c:v>
                </c:pt>
                <c:pt idx="16930">
                  <c:v>#N/A</c:v>
                </c:pt>
                <c:pt idx="16931">
                  <c:v>#N/A</c:v>
                </c:pt>
                <c:pt idx="16932">
                  <c:v>#N/A</c:v>
                </c:pt>
                <c:pt idx="16933">
                  <c:v>#N/A</c:v>
                </c:pt>
                <c:pt idx="16934">
                  <c:v>#N/A</c:v>
                </c:pt>
                <c:pt idx="16935">
                  <c:v>#N/A</c:v>
                </c:pt>
                <c:pt idx="16936">
                  <c:v>#N/A</c:v>
                </c:pt>
                <c:pt idx="16937">
                  <c:v>#N/A</c:v>
                </c:pt>
                <c:pt idx="16938">
                  <c:v>#N/A</c:v>
                </c:pt>
                <c:pt idx="16939">
                  <c:v>#N/A</c:v>
                </c:pt>
                <c:pt idx="16940">
                  <c:v>#N/A</c:v>
                </c:pt>
                <c:pt idx="16941">
                  <c:v>#N/A</c:v>
                </c:pt>
                <c:pt idx="16942">
                  <c:v>#N/A</c:v>
                </c:pt>
                <c:pt idx="16943">
                  <c:v>#N/A</c:v>
                </c:pt>
                <c:pt idx="16944">
                  <c:v>#N/A</c:v>
                </c:pt>
                <c:pt idx="16945">
                  <c:v>#N/A</c:v>
                </c:pt>
                <c:pt idx="16946">
                  <c:v>#N/A</c:v>
                </c:pt>
                <c:pt idx="16947">
                  <c:v>#N/A</c:v>
                </c:pt>
                <c:pt idx="16948">
                  <c:v>#N/A</c:v>
                </c:pt>
                <c:pt idx="16949">
                  <c:v>#N/A</c:v>
                </c:pt>
                <c:pt idx="16950">
                  <c:v>#N/A</c:v>
                </c:pt>
                <c:pt idx="16951">
                  <c:v>#N/A</c:v>
                </c:pt>
                <c:pt idx="16952">
                  <c:v>#N/A</c:v>
                </c:pt>
                <c:pt idx="16953">
                  <c:v>#N/A</c:v>
                </c:pt>
                <c:pt idx="16954">
                  <c:v>#N/A</c:v>
                </c:pt>
                <c:pt idx="16955">
                  <c:v>#N/A</c:v>
                </c:pt>
                <c:pt idx="16956">
                  <c:v>#N/A</c:v>
                </c:pt>
                <c:pt idx="16957">
                  <c:v>#N/A</c:v>
                </c:pt>
                <c:pt idx="16958">
                  <c:v>#N/A</c:v>
                </c:pt>
                <c:pt idx="16959">
                  <c:v>#N/A</c:v>
                </c:pt>
                <c:pt idx="16960">
                  <c:v>#N/A</c:v>
                </c:pt>
                <c:pt idx="16961">
                  <c:v>31.95</c:v>
                </c:pt>
                <c:pt idx="16962">
                  <c:v>24.45</c:v>
                </c:pt>
                <c:pt idx="16963">
                  <c:v>27.975000000000001</c:v>
                </c:pt>
                <c:pt idx="16964">
                  <c:v>25.274999999999999</c:v>
                </c:pt>
                <c:pt idx="16965">
                  <c:v>24.375</c:v>
                </c:pt>
                <c:pt idx="16966">
                  <c:v>24.524999999999999</c:v>
                </c:pt>
                <c:pt idx="16967">
                  <c:v>24.15</c:v>
                </c:pt>
                <c:pt idx="16968">
                  <c:v>25.8</c:v>
                </c:pt>
                <c:pt idx="16969">
                  <c:v>24.45</c:v>
                </c:pt>
                <c:pt idx="16970">
                  <c:v>22.125</c:v>
                </c:pt>
                <c:pt idx="16971">
                  <c:v>22.274999999999999</c:v>
                </c:pt>
                <c:pt idx="16972">
                  <c:v>17.7</c:v>
                </c:pt>
                <c:pt idx="16973">
                  <c:v>18.975000000000001</c:v>
                </c:pt>
                <c:pt idx="16974">
                  <c:v>22.2</c:v>
                </c:pt>
                <c:pt idx="16975">
                  <c:v>23.7</c:v>
                </c:pt>
                <c:pt idx="16976">
                  <c:v>18.3</c:v>
                </c:pt>
                <c:pt idx="16977">
                  <c:v>17.55</c:v>
                </c:pt>
                <c:pt idx="16978">
                  <c:v>14.7</c:v>
                </c:pt>
                <c:pt idx="16979">
                  <c:v>13.8</c:v>
                </c:pt>
                <c:pt idx="16980">
                  <c:v>13.425000000000001</c:v>
                </c:pt>
                <c:pt idx="16981">
                  <c:v>18.975000000000001</c:v>
                </c:pt>
                <c:pt idx="16982">
                  <c:v>18.45</c:v>
                </c:pt>
                <c:pt idx="16983">
                  <c:v>19.350000000000001</c:v>
                </c:pt>
                <c:pt idx="16984">
                  <c:v>23.4</c:v>
                </c:pt>
                <c:pt idx="16985">
                  <c:v>29.175000000000001</c:v>
                </c:pt>
                <c:pt idx="16986">
                  <c:v>#N/A</c:v>
                </c:pt>
                <c:pt idx="16987">
                  <c:v>31.35</c:v>
                </c:pt>
                <c:pt idx="16988">
                  <c:v>#N/A</c:v>
                </c:pt>
                <c:pt idx="16989">
                  <c:v>#N/A</c:v>
                </c:pt>
                <c:pt idx="16990">
                  <c:v>#N/A</c:v>
                </c:pt>
                <c:pt idx="16991">
                  <c:v>#N/A</c:v>
                </c:pt>
                <c:pt idx="16992">
                  <c:v>#N/A</c:v>
                </c:pt>
                <c:pt idx="16993">
                  <c:v>#N/A</c:v>
                </c:pt>
                <c:pt idx="16994">
                  <c:v>#N/A</c:v>
                </c:pt>
                <c:pt idx="16995">
                  <c:v>#N/A</c:v>
                </c:pt>
                <c:pt idx="16996">
                  <c:v>#N/A</c:v>
                </c:pt>
                <c:pt idx="16997">
                  <c:v>#N/A</c:v>
                </c:pt>
                <c:pt idx="16998">
                  <c:v>#N/A</c:v>
                </c:pt>
                <c:pt idx="16999">
                  <c:v>#N/A</c:v>
                </c:pt>
                <c:pt idx="17000">
                  <c:v>#N/A</c:v>
                </c:pt>
                <c:pt idx="17001">
                  <c:v>#N/A</c:v>
                </c:pt>
                <c:pt idx="17002">
                  <c:v>#N/A</c:v>
                </c:pt>
                <c:pt idx="17003">
                  <c:v>#N/A</c:v>
                </c:pt>
                <c:pt idx="17004">
                  <c:v>#N/A</c:v>
                </c:pt>
                <c:pt idx="17005">
                  <c:v>#N/A</c:v>
                </c:pt>
                <c:pt idx="17006">
                  <c:v>#N/A</c:v>
                </c:pt>
                <c:pt idx="17007">
                  <c:v>#N/A</c:v>
                </c:pt>
                <c:pt idx="17008">
                  <c:v>#N/A</c:v>
                </c:pt>
                <c:pt idx="17009">
                  <c:v>#N/A</c:v>
                </c:pt>
                <c:pt idx="17010">
                  <c:v>#N/A</c:v>
                </c:pt>
                <c:pt idx="17011">
                  <c:v>#N/A</c:v>
                </c:pt>
                <c:pt idx="17012">
                  <c:v>#N/A</c:v>
                </c:pt>
                <c:pt idx="17013">
                  <c:v>#N/A</c:v>
                </c:pt>
                <c:pt idx="17014">
                  <c:v>#N/A</c:v>
                </c:pt>
                <c:pt idx="17015">
                  <c:v>#N/A</c:v>
                </c:pt>
                <c:pt idx="17016">
                  <c:v>#N/A</c:v>
                </c:pt>
                <c:pt idx="17017">
                  <c:v>#N/A</c:v>
                </c:pt>
                <c:pt idx="17018">
                  <c:v>#N/A</c:v>
                </c:pt>
                <c:pt idx="17019">
                  <c:v>#N/A</c:v>
                </c:pt>
                <c:pt idx="17020">
                  <c:v>#N/A</c:v>
                </c:pt>
                <c:pt idx="17021">
                  <c:v>#N/A</c:v>
                </c:pt>
                <c:pt idx="17022">
                  <c:v>#N/A</c:v>
                </c:pt>
                <c:pt idx="17023">
                  <c:v>#N/A</c:v>
                </c:pt>
                <c:pt idx="17024">
                  <c:v>#N/A</c:v>
                </c:pt>
                <c:pt idx="17025">
                  <c:v>#N/A</c:v>
                </c:pt>
                <c:pt idx="17026">
                  <c:v>#N/A</c:v>
                </c:pt>
                <c:pt idx="17027">
                  <c:v>#N/A</c:v>
                </c:pt>
                <c:pt idx="17028">
                  <c:v>#N/A</c:v>
                </c:pt>
                <c:pt idx="17029">
                  <c:v>#N/A</c:v>
                </c:pt>
                <c:pt idx="17030">
                  <c:v>#N/A</c:v>
                </c:pt>
                <c:pt idx="17031">
                  <c:v>#N/A</c:v>
                </c:pt>
                <c:pt idx="17032">
                  <c:v>#N/A</c:v>
                </c:pt>
                <c:pt idx="17033">
                  <c:v>#N/A</c:v>
                </c:pt>
                <c:pt idx="17034">
                  <c:v>#N/A</c:v>
                </c:pt>
                <c:pt idx="17035">
                  <c:v>#N/A</c:v>
                </c:pt>
                <c:pt idx="17036">
                  <c:v>#N/A</c:v>
                </c:pt>
                <c:pt idx="17037">
                  <c:v>#N/A</c:v>
                </c:pt>
                <c:pt idx="17038">
                  <c:v>#N/A</c:v>
                </c:pt>
                <c:pt idx="17039">
                  <c:v>#N/A</c:v>
                </c:pt>
                <c:pt idx="17040">
                  <c:v>#N/A</c:v>
                </c:pt>
                <c:pt idx="17041">
                  <c:v>#N/A</c:v>
                </c:pt>
                <c:pt idx="17042">
                  <c:v>#N/A</c:v>
                </c:pt>
                <c:pt idx="17043">
                  <c:v>#N/A</c:v>
                </c:pt>
                <c:pt idx="17044">
                  <c:v>#N/A</c:v>
                </c:pt>
                <c:pt idx="17045">
                  <c:v>#N/A</c:v>
                </c:pt>
                <c:pt idx="17046">
                  <c:v>#N/A</c:v>
                </c:pt>
                <c:pt idx="17047">
                  <c:v>#N/A</c:v>
                </c:pt>
                <c:pt idx="17048">
                  <c:v>#N/A</c:v>
                </c:pt>
                <c:pt idx="17049">
                  <c:v>#N/A</c:v>
                </c:pt>
                <c:pt idx="17050">
                  <c:v>#N/A</c:v>
                </c:pt>
                <c:pt idx="17051">
                  <c:v>#N/A</c:v>
                </c:pt>
                <c:pt idx="17052">
                  <c:v>#N/A</c:v>
                </c:pt>
                <c:pt idx="17053">
                  <c:v>#N/A</c:v>
                </c:pt>
                <c:pt idx="17054">
                  <c:v>#N/A</c:v>
                </c:pt>
                <c:pt idx="17055">
                  <c:v>#N/A</c:v>
                </c:pt>
                <c:pt idx="17056">
                  <c:v>#N/A</c:v>
                </c:pt>
                <c:pt idx="17057">
                  <c:v>#N/A</c:v>
                </c:pt>
                <c:pt idx="17058">
                  <c:v>#N/A</c:v>
                </c:pt>
                <c:pt idx="17059">
                  <c:v>#N/A</c:v>
                </c:pt>
                <c:pt idx="17060">
                  <c:v>#N/A</c:v>
                </c:pt>
                <c:pt idx="17061">
                  <c:v>#N/A</c:v>
                </c:pt>
                <c:pt idx="17062">
                  <c:v>#N/A</c:v>
                </c:pt>
                <c:pt idx="17063">
                  <c:v>#N/A</c:v>
                </c:pt>
                <c:pt idx="17064">
                  <c:v>#N/A</c:v>
                </c:pt>
                <c:pt idx="17065">
                  <c:v>#N/A</c:v>
                </c:pt>
                <c:pt idx="17066">
                  <c:v>#N/A</c:v>
                </c:pt>
                <c:pt idx="17067">
                  <c:v>#N/A</c:v>
                </c:pt>
                <c:pt idx="17068">
                  <c:v>#N/A</c:v>
                </c:pt>
                <c:pt idx="17069">
                  <c:v>#N/A</c:v>
                </c:pt>
                <c:pt idx="17070">
                  <c:v>#N/A</c:v>
                </c:pt>
                <c:pt idx="17071">
                  <c:v>#N/A</c:v>
                </c:pt>
                <c:pt idx="17072">
                  <c:v>#N/A</c:v>
                </c:pt>
                <c:pt idx="17073">
                  <c:v>#N/A</c:v>
                </c:pt>
                <c:pt idx="17074">
                  <c:v>#N/A</c:v>
                </c:pt>
                <c:pt idx="17075">
                  <c:v>#N/A</c:v>
                </c:pt>
                <c:pt idx="17076">
                  <c:v>#N/A</c:v>
                </c:pt>
                <c:pt idx="17077">
                  <c:v>#N/A</c:v>
                </c:pt>
                <c:pt idx="17078">
                  <c:v>#N/A</c:v>
                </c:pt>
                <c:pt idx="17079">
                  <c:v>#N/A</c:v>
                </c:pt>
                <c:pt idx="17080">
                  <c:v>#N/A</c:v>
                </c:pt>
                <c:pt idx="17081">
                  <c:v>#N/A</c:v>
                </c:pt>
                <c:pt idx="17082">
                  <c:v>#N/A</c:v>
                </c:pt>
                <c:pt idx="17083">
                  <c:v>#N/A</c:v>
                </c:pt>
                <c:pt idx="17084">
                  <c:v>#N/A</c:v>
                </c:pt>
                <c:pt idx="17085">
                  <c:v>#N/A</c:v>
                </c:pt>
                <c:pt idx="17086">
                  <c:v>#N/A</c:v>
                </c:pt>
                <c:pt idx="17087">
                  <c:v>#N/A</c:v>
                </c:pt>
                <c:pt idx="17088">
                  <c:v>#N/A</c:v>
                </c:pt>
                <c:pt idx="17089">
                  <c:v>#N/A</c:v>
                </c:pt>
                <c:pt idx="17090">
                  <c:v>#N/A</c:v>
                </c:pt>
                <c:pt idx="17091">
                  <c:v>#N/A</c:v>
                </c:pt>
                <c:pt idx="17092">
                  <c:v>#N/A</c:v>
                </c:pt>
                <c:pt idx="17093">
                  <c:v>#N/A</c:v>
                </c:pt>
                <c:pt idx="17094">
                  <c:v>#N/A</c:v>
                </c:pt>
                <c:pt idx="17095">
                  <c:v>#N/A</c:v>
                </c:pt>
                <c:pt idx="17096">
                  <c:v>#N/A</c:v>
                </c:pt>
                <c:pt idx="17097">
                  <c:v>#N/A</c:v>
                </c:pt>
                <c:pt idx="17098">
                  <c:v>#N/A</c:v>
                </c:pt>
                <c:pt idx="17099">
                  <c:v>#N/A</c:v>
                </c:pt>
                <c:pt idx="17100">
                  <c:v>#N/A</c:v>
                </c:pt>
                <c:pt idx="17101">
                  <c:v>#N/A</c:v>
                </c:pt>
                <c:pt idx="17102">
                  <c:v>#N/A</c:v>
                </c:pt>
                <c:pt idx="17103">
                  <c:v>#N/A</c:v>
                </c:pt>
                <c:pt idx="17104">
                  <c:v>#N/A</c:v>
                </c:pt>
                <c:pt idx="17105">
                  <c:v>#N/A</c:v>
                </c:pt>
                <c:pt idx="17106">
                  <c:v>36.75</c:v>
                </c:pt>
                <c:pt idx="17107">
                  <c:v>32.325000000000003</c:v>
                </c:pt>
                <c:pt idx="17108">
                  <c:v>30.524999999999999</c:v>
                </c:pt>
                <c:pt idx="17109">
                  <c:v>27.824999999999999</c:v>
                </c:pt>
                <c:pt idx="17110">
                  <c:v>29.175000000000001</c:v>
                </c:pt>
                <c:pt idx="17111">
                  <c:v>28.425000000000001</c:v>
                </c:pt>
                <c:pt idx="17112">
                  <c:v>27.524999999999999</c:v>
                </c:pt>
                <c:pt idx="17113">
                  <c:v>30.6</c:v>
                </c:pt>
                <c:pt idx="17114">
                  <c:v>27</c:v>
                </c:pt>
                <c:pt idx="17115">
                  <c:v>24.15</c:v>
                </c:pt>
                <c:pt idx="17116">
                  <c:v>20.024999999999999</c:v>
                </c:pt>
                <c:pt idx="17117">
                  <c:v>20.25</c:v>
                </c:pt>
                <c:pt idx="17118">
                  <c:v>27.975000000000001</c:v>
                </c:pt>
                <c:pt idx="17119">
                  <c:v>21.824999999999999</c:v>
                </c:pt>
                <c:pt idx="17120">
                  <c:v>17.925000000000001</c:v>
                </c:pt>
                <c:pt idx="17121">
                  <c:v>23.1</c:v>
                </c:pt>
                <c:pt idx="17122">
                  <c:v>19.649999999999999</c:v>
                </c:pt>
                <c:pt idx="17123">
                  <c:v>21.675000000000001</c:v>
                </c:pt>
                <c:pt idx="17124">
                  <c:v>13.425000000000001</c:v>
                </c:pt>
                <c:pt idx="17125">
                  <c:v>9.2249999999999996</c:v>
                </c:pt>
                <c:pt idx="17126">
                  <c:v>12.675000000000001</c:v>
                </c:pt>
                <c:pt idx="17127">
                  <c:v>12</c:v>
                </c:pt>
                <c:pt idx="17128">
                  <c:v>12.45</c:v>
                </c:pt>
                <c:pt idx="17129">
                  <c:v>13.875</c:v>
                </c:pt>
                <c:pt idx="17130">
                  <c:v>11.025</c:v>
                </c:pt>
                <c:pt idx="17131">
                  <c:v>13.5</c:v>
                </c:pt>
                <c:pt idx="17132">
                  <c:v>12.45</c:v>
                </c:pt>
                <c:pt idx="17133">
                  <c:v>10.050000000000001</c:v>
                </c:pt>
                <c:pt idx="17134">
                  <c:v>11.925000000000001</c:v>
                </c:pt>
                <c:pt idx="17135">
                  <c:v>14.55</c:v>
                </c:pt>
                <c:pt idx="17136">
                  <c:v>22.8</c:v>
                </c:pt>
                <c:pt idx="17137">
                  <c:v>22.2</c:v>
                </c:pt>
                <c:pt idx="17138">
                  <c:v>28.2</c:v>
                </c:pt>
                <c:pt idx="17139">
                  <c:v>33.225000000000001</c:v>
                </c:pt>
                <c:pt idx="17140">
                  <c:v>#N/A</c:v>
                </c:pt>
                <c:pt idx="17141">
                  <c:v>#N/A</c:v>
                </c:pt>
                <c:pt idx="17142">
                  <c:v>#N/A</c:v>
                </c:pt>
                <c:pt idx="17143">
                  <c:v>#N/A</c:v>
                </c:pt>
                <c:pt idx="17144">
                  <c:v>#N/A</c:v>
                </c:pt>
                <c:pt idx="17145">
                  <c:v>#N/A</c:v>
                </c:pt>
                <c:pt idx="17146">
                  <c:v>#N/A</c:v>
                </c:pt>
                <c:pt idx="17147">
                  <c:v>#N/A</c:v>
                </c:pt>
                <c:pt idx="17148">
                  <c:v>#N/A</c:v>
                </c:pt>
                <c:pt idx="17149">
                  <c:v>#N/A</c:v>
                </c:pt>
                <c:pt idx="17150">
                  <c:v>#N/A</c:v>
                </c:pt>
                <c:pt idx="17151">
                  <c:v>#N/A</c:v>
                </c:pt>
                <c:pt idx="17152">
                  <c:v>#N/A</c:v>
                </c:pt>
                <c:pt idx="17153">
                  <c:v>#N/A</c:v>
                </c:pt>
                <c:pt idx="17154">
                  <c:v>#N/A</c:v>
                </c:pt>
                <c:pt idx="17155">
                  <c:v>#N/A</c:v>
                </c:pt>
                <c:pt idx="17156">
                  <c:v>#N/A</c:v>
                </c:pt>
                <c:pt idx="17157">
                  <c:v>#N/A</c:v>
                </c:pt>
                <c:pt idx="17158">
                  <c:v>#N/A</c:v>
                </c:pt>
                <c:pt idx="17159">
                  <c:v>#N/A</c:v>
                </c:pt>
                <c:pt idx="17160">
                  <c:v>#N/A</c:v>
                </c:pt>
                <c:pt idx="17161">
                  <c:v>#N/A</c:v>
                </c:pt>
                <c:pt idx="17162">
                  <c:v>#N/A</c:v>
                </c:pt>
                <c:pt idx="17163">
                  <c:v>#N/A</c:v>
                </c:pt>
                <c:pt idx="17164">
                  <c:v>#N/A</c:v>
                </c:pt>
                <c:pt idx="17165">
                  <c:v>#N/A</c:v>
                </c:pt>
                <c:pt idx="17166">
                  <c:v>#N/A</c:v>
                </c:pt>
                <c:pt idx="17167">
                  <c:v>#N/A</c:v>
                </c:pt>
                <c:pt idx="17168">
                  <c:v>#N/A</c:v>
                </c:pt>
                <c:pt idx="17169">
                  <c:v>#N/A</c:v>
                </c:pt>
                <c:pt idx="17170">
                  <c:v>#N/A</c:v>
                </c:pt>
                <c:pt idx="17171">
                  <c:v>#N/A</c:v>
                </c:pt>
                <c:pt idx="17172">
                  <c:v>#N/A</c:v>
                </c:pt>
                <c:pt idx="17173">
                  <c:v>#N/A</c:v>
                </c:pt>
                <c:pt idx="17174">
                  <c:v>#N/A</c:v>
                </c:pt>
                <c:pt idx="17175">
                  <c:v>#N/A</c:v>
                </c:pt>
                <c:pt idx="17176">
                  <c:v>#N/A</c:v>
                </c:pt>
                <c:pt idx="17177">
                  <c:v>#N/A</c:v>
                </c:pt>
                <c:pt idx="17178">
                  <c:v>#N/A</c:v>
                </c:pt>
                <c:pt idx="17179">
                  <c:v>#N/A</c:v>
                </c:pt>
                <c:pt idx="17180">
                  <c:v>#N/A</c:v>
                </c:pt>
                <c:pt idx="17181">
                  <c:v>#N/A</c:v>
                </c:pt>
                <c:pt idx="17182">
                  <c:v>#N/A</c:v>
                </c:pt>
                <c:pt idx="17183">
                  <c:v>#N/A</c:v>
                </c:pt>
                <c:pt idx="17184">
                  <c:v>#N/A</c:v>
                </c:pt>
                <c:pt idx="17185">
                  <c:v>#N/A</c:v>
                </c:pt>
                <c:pt idx="17186">
                  <c:v>#N/A</c:v>
                </c:pt>
                <c:pt idx="17187">
                  <c:v>#N/A</c:v>
                </c:pt>
                <c:pt idx="17188">
                  <c:v>#N/A</c:v>
                </c:pt>
                <c:pt idx="17189">
                  <c:v>#N/A</c:v>
                </c:pt>
                <c:pt idx="17190">
                  <c:v>#N/A</c:v>
                </c:pt>
                <c:pt idx="17191">
                  <c:v>#N/A</c:v>
                </c:pt>
                <c:pt idx="17192">
                  <c:v>#N/A</c:v>
                </c:pt>
                <c:pt idx="17193">
                  <c:v>#N/A</c:v>
                </c:pt>
                <c:pt idx="17194">
                  <c:v>#N/A</c:v>
                </c:pt>
                <c:pt idx="17195">
                  <c:v>#N/A</c:v>
                </c:pt>
                <c:pt idx="17196">
                  <c:v>#N/A</c:v>
                </c:pt>
                <c:pt idx="17197">
                  <c:v>#N/A</c:v>
                </c:pt>
                <c:pt idx="17198">
                  <c:v>#N/A</c:v>
                </c:pt>
                <c:pt idx="17199">
                  <c:v>#N/A</c:v>
                </c:pt>
                <c:pt idx="17200">
                  <c:v>#N/A</c:v>
                </c:pt>
                <c:pt idx="17201">
                  <c:v>#N/A</c:v>
                </c:pt>
                <c:pt idx="17202">
                  <c:v>#N/A</c:v>
                </c:pt>
                <c:pt idx="17203">
                  <c:v>#N/A</c:v>
                </c:pt>
                <c:pt idx="17204">
                  <c:v>#N/A</c:v>
                </c:pt>
                <c:pt idx="17205">
                  <c:v>#N/A</c:v>
                </c:pt>
                <c:pt idx="17206">
                  <c:v>#N/A</c:v>
                </c:pt>
                <c:pt idx="17207">
                  <c:v>#N/A</c:v>
                </c:pt>
                <c:pt idx="17208">
                  <c:v>#N/A</c:v>
                </c:pt>
                <c:pt idx="17209">
                  <c:v>#N/A</c:v>
                </c:pt>
                <c:pt idx="17210">
                  <c:v>#N/A</c:v>
                </c:pt>
                <c:pt idx="17211">
                  <c:v>#N/A</c:v>
                </c:pt>
                <c:pt idx="17212">
                  <c:v>#N/A</c:v>
                </c:pt>
                <c:pt idx="17213">
                  <c:v>#N/A</c:v>
                </c:pt>
                <c:pt idx="17214">
                  <c:v>#N/A</c:v>
                </c:pt>
                <c:pt idx="17215">
                  <c:v>#N/A</c:v>
                </c:pt>
                <c:pt idx="17216">
                  <c:v>#N/A</c:v>
                </c:pt>
                <c:pt idx="17217">
                  <c:v>#N/A</c:v>
                </c:pt>
                <c:pt idx="17218">
                  <c:v>#N/A</c:v>
                </c:pt>
                <c:pt idx="17219">
                  <c:v>#N/A</c:v>
                </c:pt>
                <c:pt idx="17220">
                  <c:v>#N/A</c:v>
                </c:pt>
                <c:pt idx="17221">
                  <c:v>#N/A</c:v>
                </c:pt>
                <c:pt idx="17222">
                  <c:v>#N/A</c:v>
                </c:pt>
                <c:pt idx="17223">
                  <c:v>#N/A</c:v>
                </c:pt>
                <c:pt idx="17224">
                  <c:v>#N/A</c:v>
                </c:pt>
                <c:pt idx="17225">
                  <c:v>#N/A</c:v>
                </c:pt>
                <c:pt idx="17226">
                  <c:v>#N/A</c:v>
                </c:pt>
                <c:pt idx="17227">
                  <c:v>#N/A</c:v>
                </c:pt>
                <c:pt idx="17228">
                  <c:v>#N/A</c:v>
                </c:pt>
                <c:pt idx="17229">
                  <c:v>#N/A</c:v>
                </c:pt>
                <c:pt idx="17230">
                  <c:v>#N/A</c:v>
                </c:pt>
                <c:pt idx="17231">
                  <c:v>#N/A</c:v>
                </c:pt>
                <c:pt idx="17232">
                  <c:v>#N/A</c:v>
                </c:pt>
                <c:pt idx="17233">
                  <c:v>#N/A</c:v>
                </c:pt>
                <c:pt idx="17234">
                  <c:v>#N/A</c:v>
                </c:pt>
                <c:pt idx="17235">
                  <c:v>#N/A</c:v>
                </c:pt>
                <c:pt idx="17236">
                  <c:v>#N/A</c:v>
                </c:pt>
                <c:pt idx="17237">
                  <c:v>#N/A</c:v>
                </c:pt>
                <c:pt idx="17238">
                  <c:v>#N/A</c:v>
                </c:pt>
                <c:pt idx="17239">
                  <c:v>#N/A</c:v>
                </c:pt>
                <c:pt idx="17240">
                  <c:v>#N/A</c:v>
                </c:pt>
                <c:pt idx="17241">
                  <c:v>#N/A</c:v>
                </c:pt>
                <c:pt idx="17242">
                  <c:v>#N/A</c:v>
                </c:pt>
                <c:pt idx="17243">
                  <c:v>#N/A</c:v>
                </c:pt>
                <c:pt idx="17244">
                  <c:v>#N/A</c:v>
                </c:pt>
                <c:pt idx="17245">
                  <c:v>#N/A</c:v>
                </c:pt>
                <c:pt idx="17246">
                  <c:v>#N/A</c:v>
                </c:pt>
                <c:pt idx="17247">
                  <c:v>#N/A</c:v>
                </c:pt>
                <c:pt idx="17248">
                  <c:v>#N/A</c:v>
                </c:pt>
                <c:pt idx="17249">
                  <c:v>#N/A</c:v>
                </c:pt>
                <c:pt idx="17250">
                  <c:v>#N/A</c:v>
                </c:pt>
                <c:pt idx="17251">
                  <c:v>#N/A</c:v>
                </c:pt>
                <c:pt idx="17252">
                  <c:v>#N/A</c:v>
                </c:pt>
                <c:pt idx="17253">
                  <c:v>#N/A</c:v>
                </c:pt>
                <c:pt idx="17254">
                  <c:v>#N/A</c:v>
                </c:pt>
                <c:pt idx="17255">
                  <c:v>#N/A</c:v>
                </c:pt>
                <c:pt idx="17256">
                  <c:v>#N/A</c:v>
                </c:pt>
                <c:pt idx="17257">
                  <c:v>32.024999999999999</c:v>
                </c:pt>
                <c:pt idx="17258">
                  <c:v>#N/A</c:v>
                </c:pt>
                <c:pt idx="17259">
                  <c:v>#N/A</c:v>
                </c:pt>
                <c:pt idx="17260">
                  <c:v>29.1</c:v>
                </c:pt>
                <c:pt idx="17261">
                  <c:v>21.975000000000001</c:v>
                </c:pt>
                <c:pt idx="17262">
                  <c:v>20.625</c:v>
                </c:pt>
                <c:pt idx="17263">
                  <c:v>20.7</c:v>
                </c:pt>
                <c:pt idx="17264">
                  <c:v>19.05</c:v>
                </c:pt>
                <c:pt idx="17265">
                  <c:v>17.175000000000001</c:v>
                </c:pt>
                <c:pt idx="17266">
                  <c:v>17.399999999999999</c:v>
                </c:pt>
                <c:pt idx="17267">
                  <c:v>19.8</c:v>
                </c:pt>
                <c:pt idx="17268">
                  <c:v>16.725000000000001</c:v>
                </c:pt>
                <c:pt idx="17269">
                  <c:v>14.55</c:v>
                </c:pt>
                <c:pt idx="17270">
                  <c:v>15.3</c:v>
                </c:pt>
                <c:pt idx="17271">
                  <c:v>12.225</c:v>
                </c:pt>
                <c:pt idx="17272">
                  <c:v>11.7</c:v>
                </c:pt>
                <c:pt idx="17273">
                  <c:v>17.324999999999999</c:v>
                </c:pt>
                <c:pt idx="17274">
                  <c:v>19.574999999999999</c:v>
                </c:pt>
                <c:pt idx="17275">
                  <c:v>22.65</c:v>
                </c:pt>
                <c:pt idx="17276">
                  <c:v>22.35</c:v>
                </c:pt>
                <c:pt idx="17277">
                  <c:v>20.625</c:v>
                </c:pt>
                <c:pt idx="17278">
                  <c:v>19.649999999999999</c:v>
                </c:pt>
                <c:pt idx="17279">
                  <c:v>22.5</c:v>
                </c:pt>
                <c:pt idx="17280">
                  <c:v>25.8</c:v>
                </c:pt>
                <c:pt idx="17281">
                  <c:v>#N/A</c:v>
                </c:pt>
                <c:pt idx="17282">
                  <c:v>#N/A</c:v>
                </c:pt>
                <c:pt idx="17283">
                  <c:v>#N/A</c:v>
                </c:pt>
                <c:pt idx="17284">
                  <c:v>#N/A</c:v>
                </c:pt>
                <c:pt idx="17285">
                  <c:v>#N/A</c:v>
                </c:pt>
                <c:pt idx="17286">
                  <c:v>#N/A</c:v>
                </c:pt>
                <c:pt idx="17287">
                  <c:v>#N/A</c:v>
                </c:pt>
                <c:pt idx="17288">
                  <c:v>#N/A</c:v>
                </c:pt>
                <c:pt idx="17289">
                  <c:v>#N/A</c:v>
                </c:pt>
                <c:pt idx="17290">
                  <c:v>#N/A</c:v>
                </c:pt>
                <c:pt idx="17291">
                  <c:v>#N/A</c:v>
                </c:pt>
                <c:pt idx="17292">
                  <c:v>#N/A</c:v>
                </c:pt>
                <c:pt idx="17293">
                  <c:v>#N/A</c:v>
                </c:pt>
                <c:pt idx="17294">
                  <c:v>#N/A</c:v>
                </c:pt>
                <c:pt idx="17295">
                  <c:v>#N/A</c:v>
                </c:pt>
                <c:pt idx="17296">
                  <c:v>#N/A</c:v>
                </c:pt>
                <c:pt idx="17297">
                  <c:v>#N/A</c:v>
                </c:pt>
                <c:pt idx="17298">
                  <c:v>#N/A</c:v>
                </c:pt>
                <c:pt idx="17299">
                  <c:v>#N/A</c:v>
                </c:pt>
                <c:pt idx="17300">
                  <c:v>#N/A</c:v>
                </c:pt>
                <c:pt idx="17301">
                  <c:v>#N/A</c:v>
                </c:pt>
                <c:pt idx="17302">
                  <c:v>#N/A</c:v>
                </c:pt>
                <c:pt idx="17303">
                  <c:v>#N/A</c:v>
                </c:pt>
                <c:pt idx="17304">
                  <c:v>#N/A</c:v>
                </c:pt>
                <c:pt idx="17305">
                  <c:v>#N/A</c:v>
                </c:pt>
                <c:pt idx="17306">
                  <c:v>#N/A</c:v>
                </c:pt>
                <c:pt idx="17307">
                  <c:v>#N/A</c:v>
                </c:pt>
                <c:pt idx="17308">
                  <c:v>#N/A</c:v>
                </c:pt>
                <c:pt idx="17309">
                  <c:v>#N/A</c:v>
                </c:pt>
                <c:pt idx="17310">
                  <c:v>#N/A</c:v>
                </c:pt>
                <c:pt idx="17311">
                  <c:v>#N/A</c:v>
                </c:pt>
                <c:pt idx="17312">
                  <c:v>#N/A</c:v>
                </c:pt>
                <c:pt idx="17313">
                  <c:v>#N/A</c:v>
                </c:pt>
                <c:pt idx="17314">
                  <c:v>#N/A</c:v>
                </c:pt>
                <c:pt idx="17315">
                  <c:v>#N/A</c:v>
                </c:pt>
                <c:pt idx="17316">
                  <c:v>#N/A</c:v>
                </c:pt>
                <c:pt idx="17317">
                  <c:v>#N/A</c:v>
                </c:pt>
                <c:pt idx="17318">
                  <c:v>#N/A</c:v>
                </c:pt>
                <c:pt idx="17319">
                  <c:v>#N/A</c:v>
                </c:pt>
                <c:pt idx="17320">
                  <c:v>#N/A</c:v>
                </c:pt>
                <c:pt idx="17321">
                  <c:v>#N/A</c:v>
                </c:pt>
                <c:pt idx="17322">
                  <c:v>#N/A</c:v>
                </c:pt>
                <c:pt idx="17323">
                  <c:v>#N/A</c:v>
                </c:pt>
                <c:pt idx="17324">
                  <c:v>#N/A</c:v>
                </c:pt>
                <c:pt idx="17325">
                  <c:v>#N/A</c:v>
                </c:pt>
                <c:pt idx="17326">
                  <c:v>#N/A</c:v>
                </c:pt>
                <c:pt idx="17327">
                  <c:v>#N/A</c:v>
                </c:pt>
                <c:pt idx="17328">
                  <c:v>#N/A</c:v>
                </c:pt>
                <c:pt idx="17329">
                  <c:v>#N/A</c:v>
                </c:pt>
                <c:pt idx="17330">
                  <c:v>#N/A</c:v>
                </c:pt>
                <c:pt idx="17331">
                  <c:v>#N/A</c:v>
                </c:pt>
                <c:pt idx="17332">
                  <c:v>#N/A</c:v>
                </c:pt>
                <c:pt idx="17333">
                  <c:v>#N/A</c:v>
                </c:pt>
                <c:pt idx="17334">
                  <c:v>#N/A</c:v>
                </c:pt>
                <c:pt idx="17335">
                  <c:v>#N/A</c:v>
                </c:pt>
                <c:pt idx="17336">
                  <c:v>#N/A</c:v>
                </c:pt>
                <c:pt idx="17337">
                  <c:v>#N/A</c:v>
                </c:pt>
                <c:pt idx="17338">
                  <c:v>#N/A</c:v>
                </c:pt>
                <c:pt idx="17339">
                  <c:v>#N/A</c:v>
                </c:pt>
                <c:pt idx="17340">
                  <c:v>#N/A</c:v>
                </c:pt>
                <c:pt idx="17341">
                  <c:v>#N/A</c:v>
                </c:pt>
                <c:pt idx="17342">
                  <c:v>#N/A</c:v>
                </c:pt>
                <c:pt idx="17343">
                  <c:v>#N/A</c:v>
                </c:pt>
                <c:pt idx="17344">
                  <c:v>#N/A</c:v>
                </c:pt>
                <c:pt idx="17345">
                  <c:v>#N/A</c:v>
                </c:pt>
                <c:pt idx="17346">
                  <c:v>#N/A</c:v>
                </c:pt>
                <c:pt idx="17347">
                  <c:v>#N/A</c:v>
                </c:pt>
                <c:pt idx="17348">
                  <c:v>#N/A</c:v>
                </c:pt>
                <c:pt idx="17349">
                  <c:v>#N/A</c:v>
                </c:pt>
                <c:pt idx="17350">
                  <c:v>#N/A</c:v>
                </c:pt>
                <c:pt idx="17351">
                  <c:v>#N/A</c:v>
                </c:pt>
                <c:pt idx="17352">
                  <c:v>#N/A</c:v>
                </c:pt>
                <c:pt idx="17353">
                  <c:v>#N/A</c:v>
                </c:pt>
                <c:pt idx="17354">
                  <c:v>#N/A</c:v>
                </c:pt>
                <c:pt idx="17355">
                  <c:v>#N/A</c:v>
                </c:pt>
                <c:pt idx="17356">
                  <c:v>#N/A</c:v>
                </c:pt>
                <c:pt idx="17357">
                  <c:v>#N/A</c:v>
                </c:pt>
                <c:pt idx="17358">
                  <c:v>#N/A</c:v>
                </c:pt>
                <c:pt idx="17359">
                  <c:v>#N/A</c:v>
                </c:pt>
                <c:pt idx="17360">
                  <c:v>#N/A</c:v>
                </c:pt>
                <c:pt idx="17361">
                  <c:v>#N/A</c:v>
                </c:pt>
                <c:pt idx="17362">
                  <c:v>#N/A</c:v>
                </c:pt>
                <c:pt idx="17363">
                  <c:v>#N/A</c:v>
                </c:pt>
                <c:pt idx="17364">
                  <c:v>#N/A</c:v>
                </c:pt>
                <c:pt idx="17365">
                  <c:v>#N/A</c:v>
                </c:pt>
                <c:pt idx="17366">
                  <c:v>#N/A</c:v>
                </c:pt>
                <c:pt idx="17367">
                  <c:v>#N/A</c:v>
                </c:pt>
                <c:pt idx="17368">
                  <c:v>#N/A</c:v>
                </c:pt>
                <c:pt idx="17369">
                  <c:v>#N/A</c:v>
                </c:pt>
                <c:pt idx="17370">
                  <c:v>#N/A</c:v>
                </c:pt>
                <c:pt idx="17371">
                  <c:v>#N/A</c:v>
                </c:pt>
                <c:pt idx="17372">
                  <c:v>#N/A</c:v>
                </c:pt>
                <c:pt idx="17373">
                  <c:v>#N/A</c:v>
                </c:pt>
                <c:pt idx="17374">
                  <c:v>#N/A</c:v>
                </c:pt>
                <c:pt idx="17375">
                  <c:v>#N/A</c:v>
                </c:pt>
                <c:pt idx="17376">
                  <c:v>#N/A</c:v>
                </c:pt>
                <c:pt idx="17377">
                  <c:v>#N/A</c:v>
                </c:pt>
                <c:pt idx="17378">
                  <c:v>#N/A</c:v>
                </c:pt>
                <c:pt idx="17379">
                  <c:v>#N/A</c:v>
                </c:pt>
                <c:pt idx="17380">
                  <c:v>#N/A</c:v>
                </c:pt>
                <c:pt idx="17381">
                  <c:v>#N/A</c:v>
                </c:pt>
                <c:pt idx="17382">
                  <c:v>#N/A</c:v>
                </c:pt>
                <c:pt idx="17383">
                  <c:v>#N/A</c:v>
                </c:pt>
                <c:pt idx="17384">
                  <c:v>#N/A</c:v>
                </c:pt>
                <c:pt idx="17385">
                  <c:v>#N/A</c:v>
                </c:pt>
                <c:pt idx="17386">
                  <c:v>#N/A</c:v>
                </c:pt>
                <c:pt idx="17387">
                  <c:v>#N/A</c:v>
                </c:pt>
                <c:pt idx="17388">
                  <c:v>#N/A</c:v>
                </c:pt>
                <c:pt idx="17389">
                  <c:v>#N/A</c:v>
                </c:pt>
                <c:pt idx="17390">
                  <c:v>#N/A</c:v>
                </c:pt>
                <c:pt idx="17391">
                  <c:v>#N/A</c:v>
                </c:pt>
                <c:pt idx="17392">
                  <c:v>#N/A</c:v>
                </c:pt>
                <c:pt idx="17393">
                  <c:v>#N/A</c:v>
                </c:pt>
                <c:pt idx="17394">
                  <c:v>#N/A</c:v>
                </c:pt>
                <c:pt idx="17395">
                  <c:v>#N/A</c:v>
                </c:pt>
                <c:pt idx="17396">
                  <c:v>36.299999999999997</c:v>
                </c:pt>
                <c:pt idx="17397">
                  <c:v>#N/A</c:v>
                </c:pt>
                <c:pt idx="17398">
                  <c:v>#N/A</c:v>
                </c:pt>
                <c:pt idx="17399">
                  <c:v>29.774999999999999</c:v>
                </c:pt>
                <c:pt idx="17400">
                  <c:v>28.65</c:v>
                </c:pt>
                <c:pt idx="17401">
                  <c:v>27.75</c:v>
                </c:pt>
                <c:pt idx="17402">
                  <c:v>30.524999999999999</c:v>
                </c:pt>
                <c:pt idx="17403">
                  <c:v>30.9</c:v>
                </c:pt>
                <c:pt idx="17404">
                  <c:v>26.925000000000001</c:v>
                </c:pt>
                <c:pt idx="17405">
                  <c:v>24.45</c:v>
                </c:pt>
                <c:pt idx="17406">
                  <c:v>24.225000000000001</c:v>
                </c:pt>
                <c:pt idx="17407">
                  <c:v>30.225000000000001</c:v>
                </c:pt>
                <c:pt idx="17408">
                  <c:v>28.05</c:v>
                </c:pt>
                <c:pt idx="17409">
                  <c:v>29.175000000000001</c:v>
                </c:pt>
                <c:pt idx="17410">
                  <c:v>25.425000000000001</c:v>
                </c:pt>
                <c:pt idx="17411">
                  <c:v>22.05</c:v>
                </c:pt>
                <c:pt idx="17412">
                  <c:v>22.274999999999999</c:v>
                </c:pt>
                <c:pt idx="17413">
                  <c:v>21.074999999999999</c:v>
                </c:pt>
                <c:pt idx="17414">
                  <c:v>18.75</c:v>
                </c:pt>
                <c:pt idx="17415">
                  <c:v>20.175000000000001</c:v>
                </c:pt>
                <c:pt idx="17416">
                  <c:v>19.2</c:v>
                </c:pt>
                <c:pt idx="17417">
                  <c:v>20.55</c:v>
                </c:pt>
                <c:pt idx="17418">
                  <c:v>18.824999999999999</c:v>
                </c:pt>
                <c:pt idx="17419">
                  <c:v>18.75</c:v>
                </c:pt>
                <c:pt idx="17420">
                  <c:v>19.2</c:v>
                </c:pt>
                <c:pt idx="17421">
                  <c:v>20.475000000000001</c:v>
                </c:pt>
                <c:pt idx="17422">
                  <c:v>18.3</c:v>
                </c:pt>
                <c:pt idx="17423">
                  <c:v>22.425000000000001</c:v>
                </c:pt>
                <c:pt idx="17424">
                  <c:v>#N/A</c:v>
                </c:pt>
                <c:pt idx="17425">
                  <c:v>#N/A</c:v>
                </c:pt>
                <c:pt idx="17426">
                  <c:v>#N/A</c:v>
                </c:pt>
                <c:pt idx="17427">
                  <c:v>#N/A</c:v>
                </c:pt>
                <c:pt idx="17428">
                  <c:v>#N/A</c:v>
                </c:pt>
                <c:pt idx="17429">
                  <c:v>#N/A</c:v>
                </c:pt>
                <c:pt idx="17430">
                  <c:v>#N/A</c:v>
                </c:pt>
                <c:pt idx="17431">
                  <c:v>#N/A</c:v>
                </c:pt>
                <c:pt idx="17432">
                  <c:v>#N/A</c:v>
                </c:pt>
                <c:pt idx="17433">
                  <c:v>#N/A</c:v>
                </c:pt>
                <c:pt idx="17434">
                  <c:v>#N/A</c:v>
                </c:pt>
                <c:pt idx="17435">
                  <c:v>#N/A</c:v>
                </c:pt>
                <c:pt idx="17436">
                  <c:v>#N/A</c:v>
                </c:pt>
                <c:pt idx="17437">
                  <c:v>#N/A</c:v>
                </c:pt>
                <c:pt idx="17438">
                  <c:v>#N/A</c:v>
                </c:pt>
                <c:pt idx="17439">
                  <c:v>#N/A</c:v>
                </c:pt>
                <c:pt idx="17440">
                  <c:v>#N/A</c:v>
                </c:pt>
                <c:pt idx="17441">
                  <c:v>#N/A</c:v>
                </c:pt>
                <c:pt idx="17442">
                  <c:v>#N/A</c:v>
                </c:pt>
                <c:pt idx="17443">
                  <c:v>#N/A</c:v>
                </c:pt>
                <c:pt idx="17444">
                  <c:v>#N/A</c:v>
                </c:pt>
                <c:pt idx="17445">
                  <c:v>#N/A</c:v>
                </c:pt>
                <c:pt idx="17446">
                  <c:v>#N/A</c:v>
                </c:pt>
                <c:pt idx="17447">
                  <c:v>#N/A</c:v>
                </c:pt>
                <c:pt idx="17448">
                  <c:v>#N/A</c:v>
                </c:pt>
                <c:pt idx="17449">
                  <c:v>#N/A</c:v>
                </c:pt>
                <c:pt idx="17450">
                  <c:v>#N/A</c:v>
                </c:pt>
                <c:pt idx="17451">
                  <c:v>#N/A</c:v>
                </c:pt>
                <c:pt idx="17452">
                  <c:v>#N/A</c:v>
                </c:pt>
                <c:pt idx="17453">
                  <c:v>#N/A</c:v>
                </c:pt>
                <c:pt idx="17454">
                  <c:v>#N/A</c:v>
                </c:pt>
                <c:pt idx="17455">
                  <c:v>#N/A</c:v>
                </c:pt>
                <c:pt idx="17456">
                  <c:v>#N/A</c:v>
                </c:pt>
                <c:pt idx="17457">
                  <c:v>#N/A</c:v>
                </c:pt>
                <c:pt idx="17458">
                  <c:v>#N/A</c:v>
                </c:pt>
                <c:pt idx="17459">
                  <c:v>#N/A</c:v>
                </c:pt>
                <c:pt idx="17460">
                  <c:v>#N/A</c:v>
                </c:pt>
                <c:pt idx="17461">
                  <c:v>#N/A</c:v>
                </c:pt>
                <c:pt idx="17462">
                  <c:v>#N/A</c:v>
                </c:pt>
                <c:pt idx="17463">
                  <c:v>#N/A</c:v>
                </c:pt>
                <c:pt idx="17464">
                  <c:v>#N/A</c:v>
                </c:pt>
                <c:pt idx="17465">
                  <c:v>#N/A</c:v>
                </c:pt>
                <c:pt idx="17466">
                  <c:v>#N/A</c:v>
                </c:pt>
                <c:pt idx="17467">
                  <c:v>#N/A</c:v>
                </c:pt>
                <c:pt idx="17468">
                  <c:v>#N/A</c:v>
                </c:pt>
                <c:pt idx="17469">
                  <c:v>#N/A</c:v>
                </c:pt>
                <c:pt idx="17470">
                  <c:v>#N/A</c:v>
                </c:pt>
                <c:pt idx="17471">
                  <c:v>#N/A</c:v>
                </c:pt>
                <c:pt idx="17472">
                  <c:v>#N/A</c:v>
                </c:pt>
                <c:pt idx="17473">
                  <c:v>#N/A</c:v>
                </c:pt>
                <c:pt idx="17474">
                  <c:v>#N/A</c:v>
                </c:pt>
                <c:pt idx="17475">
                  <c:v>#N/A</c:v>
                </c:pt>
                <c:pt idx="17476">
                  <c:v>#N/A</c:v>
                </c:pt>
                <c:pt idx="17477">
                  <c:v>#N/A</c:v>
                </c:pt>
                <c:pt idx="17478">
                  <c:v>#N/A</c:v>
                </c:pt>
                <c:pt idx="17479">
                  <c:v>#N/A</c:v>
                </c:pt>
                <c:pt idx="17480">
                  <c:v>#N/A</c:v>
                </c:pt>
                <c:pt idx="17481">
                  <c:v>#N/A</c:v>
                </c:pt>
                <c:pt idx="17482">
                  <c:v>#N/A</c:v>
                </c:pt>
                <c:pt idx="17483">
                  <c:v>#N/A</c:v>
                </c:pt>
                <c:pt idx="17484">
                  <c:v>#N/A</c:v>
                </c:pt>
                <c:pt idx="17485">
                  <c:v>#N/A</c:v>
                </c:pt>
                <c:pt idx="17486">
                  <c:v>#N/A</c:v>
                </c:pt>
                <c:pt idx="17487">
                  <c:v>#N/A</c:v>
                </c:pt>
                <c:pt idx="17488">
                  <c:v>#N/A</c:v>
                </c:pt>
                <c:pt idx="17489">
                  <c:v>#N/A</c:v>
                </c:pt>
                <c:pt idx="17490">
                  <c:v>#N/A</c:v>
                </c:pt>
                <c:pt idx="17491">
                  <c:v>#N/A</c:v>
                </c:pt>
                <c:pt idx="17492">
                  <c:v>#N/A</c:v>
                </c:pt>
                <c:pt idx="17493">
                  <c:v>#N/A</c:v>
                </c:pt>
                <c:pt idx="17494">
                  <c:v>#N/A</c:v>
                </c:pt>
                <c:pt idx="17495">
                  <c:v>#N/A</c:v>
                </c:pt>
                <c:pt idx="17496">
                  <c:v>#N/A</c:v>
                </c:pt>
                <c:pt idx="17497">
                  <c:v>#N/A</c:v>
                </c:pt>
                <c:pt idx="17498">
                  <c:v>#N/A</c:v>
                </c:pt>
                <c:pt idx="17499">
                  <c:v>#N/A</c:v>
                </c:pt>
                <c:pt idx="17500">
                  <c:v>#N/A</c:v>
                </c:pt>
                <c:pt idx="17501">
                  <c:v>#N/A</c:v>
                </c:pt>
                <c:pt idx="17502">
                  <c:v>#N/A</c:v>
                </c:pt>
                <c:pt idx="17503">
                  <c:v>#N/A</c:v>
                </c:pt>
                <c:pt idx="17504">
                  <c:v>#N/A</c:v>
                </c:pt>
                <c:pt idx="17505">
                  <c:v>#N/A</c:v>
                </c:pt>
                <c:pt idx="17506">
                  <c:v>#N/A</c:v>
                </c:pt>
                <c:pt idx="17507">
                  <c:v>#N/A</c:v>
                </c:pt>
                <c:pt idx="17508">
                  <c:v>#N/A</c:v>
                </c:pt>
                <c:pt idx="17509">
                  <c:v>#N/A</c:v>
                </c:pt>
                <c:pt idx="17510">
                  <c:v>#N/A</c:v>
                </c:pt>
                <c:pt idx="17511">
                  <c:v>#N/A</c:v>
                </c:pt>
                <c:pt idx="17512">
                  <c:v>#N/A</c:v>
                </c:pt>
                <c:pt idx="17513">
                  <c:v>#N/A</c:v>
                </c:pt>
                <c:pt idx="17514">
                  <c:v>#N/A</c:v>
                </c:pt>
                <c:pt idx="17515">
                  <c:v>#N/A</c:v>
                </c:pt>
                <c:pt idx="17516">
                  <c:v>#N/A</c:v>
                </c:pt>
                <c:pt idx="17517">
                  <c:v>#N/A</c:v>
                </c:pt>
                <c:pt idx="17518">
                  <c:v>#N/A</c:v>
                </c:pt>
                <c:pt idx="17519">
                  <c:v>#N/A</c:v>
                </c:pt>
                <c:pt idx="17520">
                  <c:v>#N/A</c:v>
                </c:pt>
                <c:pt idx="17521">
                  <c:v>#N/A</c:v>
                </c:pt>
                <c:pt idx="17522">
                  <c:v>#N/A</c:v>
                </c:pt>
                <c:pt idx="17523">
                  <c:v>#N/A</c:v>
                </c:pt>
                <c:pt idx="17524">
                  <c:v>#N/A</c:v>
                </c:pt>
                <c:pt idx="17525">
                  <c:v>#N/A</c:v>
                </c:pt>
                <c:pt idx="17526">
                  <c:v>#N/A</c:v>
                </c:pt>
                <c:pt idx="17527">
                  <c:v>#N/A</c:v>
                </c:pt>
                <c:pt idx="17528">
                  <c:v>#N/A</c:v>
                </c:pt>
                <c:pt idx="17529">
                  <c:v>#N/A</c:v>
                </c:pt>
                <c:pt idx="17530">
                  <c:v>#N/A</c:v>
                </c:pt>
                <c:pt idx="17531">
                  <c:v>#N/A</c:v>
                </c:pt>
                <c:pt idx="17532">
                  <c:v>#N/A</c:v>
                </c:pt>
                <c:pt idx="17533">
                  <c:v>#N/A</c:v>
                </c:pt>
                <c:pt idx="17534">
                  <c:v>#N/A</c:v>
                </c:pt>
                <c:pt idx="17535">
                  <c:v>#N/A</c:v>
                </c:pt>
                <c:pt idx="17536">
                  <c:v>#N/A</c:v>
                </c:pt>
                <c:pt idx="17537">
                  <c:v>#N/A</c:v>
                </c:pt>
                <c:pt idx="17538">
                  <c:v>#N/A</c:v>
                </c:pt>
                <c:pt idx="17539">
                  <c:v>37.424999999999997</c:v>
                </c:pt>
                <c:pt idx="17540">
                  <c:v>#N/A</c:v>
                </c:pt>
                <c:pt idx="17541">
                  <c:v>33.225000000000001</c:v>
                </c:pt>
                <c:pt idx="17542">
                  <c:v>30.6</c:v>
                </c:pt>
                <c:pt idx="17543">
                  <c:v>25.725000000000001</c:v>
                </c:pt>
                <c:pt idx="17544">
                  <c:v>23.175000000000001</c:v>
                </c:pt>
                <c:pt idx="17545">
                  <c:v>19.274999999999999</c:v>
                </c:pt>
                <c:pt idx="17546">
                  <c:v>17.175000000000001</c:v>
                </c:pt>
                <c:pt idx="17547">
                  <c:v>19.8</c:v>
                </c:pt>
                <c:pt idx="17548">
                  <c:v>19.8</c:v>
                </c:pt>
                <c:pt idx="17549">
                  <c:v>21.15</c:v>
                </c:pt>
                <c:pt idx="17550">
                  <c:v>24.074999999999999</c:v>
                </c:pt>
                <c:pt idx="17551">
                  <c:v>17.100000000000001</c:v>
                </c:pt>
                <c:pt idx="17552">
                  <c:v>15.525</c:v>
                </c:pt>
                <c:pt idx="17553">
                  <c:v>19.725000000000001</c:v>
                </c:pt>
                <c:pt idx="17554">
                  <c:v>15.75</c:v>
                </c:pt>
                <c:pt idx="17555">
                  <c:v>20.55</c:v>
                </c:pt>
                <c:pt idx="17556">
                  <c:v>18.600000000000001</c:v>
                </c:pt>
                <c:pt idx="17557">
                  <c:v>18.899999999999999</c:v>
                </c:pt>
                <c:pt idx="17558">
                  <c:v>19.425000000000001</c:v>
                </c:pt>
                <c:pt idx="17559">
                  <c:v>17.925000000000001</c:v>
                </c:pt>
                <c:pt idx="17560">
                  <c:v>16.274999999999999</c:v>
                </c:pt>
                <c:pt idx="17561">
                  <c:v>13.725</c:v>
                </c:pt>
                <c:pt idx="17562">
                  <c:v>12.75</c:v>
                </c:pt>
                <c:pt idx="17563">
                  <c:v>11.475</c:v>
                </c:pt>
                <c:pt idx="17564">
                  <c:v>14.85</c:v>
                </c:pt>
                <c:pt idx="17565">
                  <c:v>16.425000000000001</c:v>
                </c:pt>
                <c:pt idx="17566">
                  <c:v>21.524999999999999</c:v>
                </c:pt>
                <c:pt idx="17567">
                  <c:v>26.1</c:v>
                </c:pt>
                <c:pt idx="17568">
                  <c:v>21.6</c:v>
                </c:pt>
                <c:pt idx="17569">
                  <c:v>28.05</c:v>
                </c:pt>
                <c:pt idx="17570">
                  <c:v>#N/A</c:v>
                </c:pt>
                <c:pt idx="17571">
                  <c:v>#N/A</c:v>
                </c:pt>
                <c:pt idx="17572">
                  <c:v>#N/A</c:v>
                </c:pt>
                <c:pt idx="17573">
                  <c:v>#N/A</c:v>
                </c:pt>
                <c:pt idx="17574">
                  <c:v>#N/A</c:v>
                </c:pt>
                <c:pt idx="17575">
                  <c:v>#N/A</c:v>
                </c:pt>
                <c:pt idx="17576">
                  <c:v>#N/A</c:v>
                </c:pt>
                <c:pt idx="17577">
                  <c:v>#N/A</c:v>
                </c:pt>
                <c:pt idx="17578">
                  <c:v>#N/A</c:v>
                </c:pt>
                <c:pt idx="17579">
                  <c:v>#N/A</c:v>
                </c:pt>
                <c:pt idx="17580">
                  <c:v>#N/A</c:v>
                </c:pt>
                <c:pt idx="17581">
                  <c:v>#N/A</c:v>
                </c:pt>
                <c:pt idx="17582">
                  <c:v>#N/A</c:v>
                </c:pt>
                <c:pt idx="17583">
                  <c:v>#N/A</c:v>
                </c:pt>
                <c:pt idx="17584">
                  <c:v>#N/A</c:v>
                </c:pt>
                <c:pt idx="17585">
                  <c:v>#N/A</c:v>
                </c:pt>
                <c:pt idx="17586">
                  <c:v>#N/A</c:v>
                </c:pt>
                <c:pt idx="17587">
                  <c:v>#N/A</c:v>
                </c:pt>
                <c:pt idx="17588">
                  <c:v>#N/A</c:v>
                </c:pt>
                <c:pt idx="17589">
                  <c:v>#N/A</c:v>
                </c:pt>
                <c:pt idx="17590">
                  <c:v>#N/A</c:v>
                </c:pt>
                <c:pt idx="17591">
                  <c:v>#N/A</c:v>
                </c:pt>
                <c:pt idx="17592">
                  <c:v>#N/A</c:v>
                </c:pt>
                <c:pt idx="17593">
                  <c:v>#N/A</c:v>
                </c:pt>
                <c:pt idx="17594">
                  <c:v>#N/A</c:v>
                </c:pt>
                <c:pt idx="17595">
                  <c:v>#N/A</c:v>
                </c:pt>
                <c:pt idx="17596">
                  <c:v>#N/A</c:v>
                </c:pt>
                <c:pt idx="17597">
                  <c:v>#N/A</c:v>
                </c:pt>
                <c:pt idx="17598">
                  <c:v>#N/A</c:v>
                </c:pt>
                <c:pt idx="17599">
                  <c:v>#N/A</c:v>
                </c:pt>
                <c:pt idx="17600">
                  <c:v>#N/A</c:v>
                </c:pt>
                <c:pt idx="17601">
                  <c:v>#N/A</c:v>
                </c:pt>
                <c:pt idx="17602">
                  <c:v>#N/A</c:v>
                </c:pt>
                <c:pt idx="17603">
                  <c:v>#N/A</c:v>
                </c:pt>
                <c:pt idx="17604">
                  <c:v>#N/A</c:v>
                </c:pt>
                <c:pt idx="17605">
                  <c:v>#N/A</c:v>
                </c:pt>
                <c:pt idx="17606">
                  <c:v>#N/A</c:v>
                </c:pt>
                <c:pt idx="17607">
                  <c:v>#N/A</c:v>
                </c:pt>
                <c:pt idx="17608">
                  <c:v>#N/A</c:v>
                </c:pt>
                <c:pt idx="17609">
                  <c:v>#N/A</c:v>
                </c:pt>
                <c:pt idx="17610">
                  <c:v>#N/A</c:v>
                </c:pt>
                <c:pt idx="17611">
                  <c:v>#N/A</c:v>
                </c:pt>
                <c:pt idx="17612">
                  <c:v>#N/A</c:v>
                </c:pt>
                <c:pt idx="17613">
                  <c:v>#N/A</c:v>
                </c:pt>
                <c:pt idx="17614">
                  <c:v>#N/A</c:v>
                </c:pt>
                <c:pt idx="17615">
                  <c:v>#N/A</c:v>
                </c:pt>
                <c:pt idx="17616">
                  <c:v>#N/A</c:v>
                </c:pt>
                <c:pt idx="17617">
                  <c:v>#N/A</c:v>
                </c:pt>
                <c:pt idx="17618">
                  <c:v>#N/A</c:v>
                </c:pt>
                <c:pt idx="17619">
                  <c:v>#N/A</c:v>
                </c:pt>
                <c:pt idx="17620">
                  <c:v>#N/A</c:v>
                </c:pt>
                <c:pt idx="17621">
                  <c:v>#N/A</c:v>
                </c:pt>
                <c:pt idx="17622">
                  <c:v>#N/A</c:v>
                </c:pt>
                <c:pt idx="17623">
                  <c:v>#N/A</c:v>
                </c:pt>
                <c:pt idx="17624">
                  <c:v>#N/A</c:v>
                </c:pt>
                <c:pt idx="17625">
                  <c:v>#N/A</c:v>
                </c:pt>
                <c:pt idx="17626">
                  <c:v>#N/A</c:v>
                </c:pt>
                <c:pt idx="17627">
                  <c:v>#N/A</c:v>
                </c:pt>
                <c:pt idx="17628">
                  <c:v>#N/A</c:v>
                </c:pt>
                <c:pt idx="17629">
                  <c:v>#N/A</c:v>
                </c:pt>
                <c:pt idx="17630">
                  <c:v>#N/A</c:v>
                </c:pt>
                <c:pt idx="17631">
                  <c:v>#N/A</c:v>
                </c:pt>
                <c:pt idx="17632">
                  <c:v>#N/A</c:v>
                </c:pt>
                <c:pt idx="17633">
                  <c:v>#N/A</c:v>
                </c:pt>
                <c:pt idx="17634">
                  <c:v>#N/A</c:v>
                </c:pt>
                <c:pt idx="17635">
                  <c:v>#N/A</c:v>
                </c:pt>
                <c:pt idx="17636">
                  <c:v>#N/A</c:v>
                </c:pt>
                <c:pt idx="17637">
                  <c:v>#N/A</c:v>
                </c:pt>
                <c:pt idx="17638">
                  <c:v>#N/A</c:v>
                </c:pt>
                <c:pt idx="17639">
                  <c:v>#N/A</c:v>
                </c:pt>
                <c:pt idx="17640">
                  <c:v>#N/A</c:v>
                </c:pt>
                <c:pt idx="17641">
                  <c:v>#N/A</c:v>
                </c:pt>
                <c:pt idx="17642">
                  <c:v>#N/A</c:v>
                </c:pt>
                <c:pt idx="17643">
                  <c:v>#N/A</c:v>
                </c:pt>
                <c:pt idx="17644">
                  <c:v>#N/A</c:v>
                </c:pt>
                <c:pt idx="17645">
                  <c:v>#N/A</c:v>
                </c:pt>
                <c:pt idx="17646">
                  <c:v>#N/A</c:v>
                </c:pt>
                <c:pt idx="17647">
                  <c:v>#N/A</c:v>
                </c:pt>
                <c:pt idx="17648">
                  <c:v>#N/A</c:v>
                </c:pt>
                <c:pt idx="17649">
                  <c:v>#N/A</c:v>
                </c:pt>
                <c:pt idx="17650">
                  <c:v>#N/A</c:v>
                </c:pt>
                <c:pt idx="17651">
                  <c:v>#N/A</c:v>
                </c:pt>
                <c:pt idx="17652">
                  <c:v>#N/A</c:v>
                </c:pt>
                <c:pt idx="17653">
                  <c:v>#N/A</c:v>
                </c:pt>
                <c:pt idx="17654">
                  <c:v>#N/A</c:v>
                </c:pt>
                <c:pt idx="17655">
                  <c:v>#N/A</c:v>
                </c:pt>
                <c:pt idx="17656">
                  <c:v>#N/A</c:v>
                </c:pt>
                <c:pt idx="17657">
                  <c:v>#N/A</c:v>
                </c:pt>
                <c:pt idx="17658">
                  <c:v>#N/A</c:v>
                </c:pt>
                <c:pt idx="17659">
                  <c:v>#N/A</c:v>
                </c:pt>
                <c:pt idx="17660">
                  <c:v>#N/A</c:v>
                </c:pt>
                <c:pt idx="17661">
                  <c:v>#N/A</c:v>
                </c:pt>
                <c:pt idx="17662">
                  <c:v>#N/A</c:v>
                </c:pt>
                <c:pt idx="17663">
                  <c:v>#N/A</c:v>
                </c:pt>
                <c:pt idx="17664">
                  <c:v>#N/A</c:v>
                </c:pt>
                <c:pt idx="17665">
                  <c:v>#N/A</c:v>
                </c:pt>
                <c:pt idx="17666">
                  <c:v>#N/A</c:v>
                </c:pt>
                <c:pt idx="17667">
                  <c:v>#N/A</c:v>
                </c:pt>
                <c:pt idx="17668">
                  <c:v>#N/A</c:v>
                </c:pt>
                <c:pt idx="17669">
                  <c:v>#N/A</c:v>
                </c:pt>
                <c:pt idx="17670">
                  <c:v>#N/A</c:v>
                </c:pt>
                <c:pt idx="17671">
                  <c:v>#N/A</c:v>
                </c:pt>
                <c:pt idx="17672">
                  <c:v>#N/A</c:v>
                </c:pt>
                <c:pt idx="17673">
                  <c:v>#N/A</c:v>
                </c:pt>
                <c:pt idx="17674">
                  <c:v>#N/A</c:v>
                </c:pt>
                <c:pt idx="17675">
                  <c:v>27.15</c:v>
                </c:pt>
                <c:pt idx="17676">
                  <c:v>#N/A</c:v>
                </c:pt>
                <c:pt idx="17677">
                  <c:v>#N/A</c:v>
                </c:pt>
                <c:pt idx="17678">
                  <c:v>#N/A</c:v>
                </c:pt>
                <c:pt idx="17679">
                  <c:v>#N/A</c:v>
                </c:pt>
                <c:pt idx="17680">
                  <c:v>#N/A</c:v>
                </c:pt>
                <c:pt idx="17681">
                  <c:v>#N/A</c:v>
                </c:pt>
                <c:pt idx="17682">
                  <c:v>#N/A</c:v>
                </c:pt>
                <c:pt idx="17683">
                  <c:v>#N/A</c:v>
                </c:pt>
                <c:pt idx="17684">
                  <c:v>#N/A</c:v>
                </c:pt>
                <c:pt idx="17685">
                  <c:v>40.424999999999997</c:v>
                </c:pt>
                <c:pt idx="17686">
                  <c:v>36.450000000000003</c:v>
                </c:pt>
                <c:pt idx="17687">
                  <c:v>31.8</c:v>
                </c:pt>
                <c:pt idx="17688">
                  <c:v>28.425000000000001</c:v>
                </c:pt>
                <c:pt idx="17689">
                  <c:v>27.75</c:v>
                </c:pt>
                <c:pt idx="17690">
                  <c:v>25.125</c:v>
                </c:pt>
                <c:pt idx="17691">
                  <c:v>27.9</c:v>
                </c:pt>
                <c:pt idx="17692">
                  <c:v>31.5</c:v>
                </c:pt>
                <c:pt idx="17693">
                  <c:v>32.1</c:v>
                </c:pt>
                <c:pt idx="17694">
                  <c:v>30.15</c:v>
                </c:pt>
                <c:pt idx="17695">
                  <c:v>25.274999999999999</c:v>
                </c:pt>
                <c:pt idx="17696">
                  <c:v>20.399999999999999</c:v>
                </c:pt>
                <c:pt idx="17697">
                  <c:v>15.824999999999999</c:v>
                </c:pt>
                <c:pt idx="17698">
                  <c:v>12.525</c:v>
                </c:pt>
                <c:pt idx="17699">
                  <c:v>9.9749999999999996</c:v>
                </c:pt>
                <c:pt idx="17700">
                  <c:v>6.375</c:v>
                </c:pt>
                <c:pt idx="17701">
                  <c:v>5.0250000000000004</c:v>
                </c:pt>
                <c:pt idx="17702">
                  <c:v>4.7249999999999996</c:v>
                </c:pt>
                <c:pt idx="17703">
                  <c:v>3.9750000000000001</c:v>
                </c:pt>
                <c:pt idx="17704">
                  <c:v>2.85</c:v>
                </c:pt>
                <c:pt idx="17705">
                  <c:v>3.3</c:v>
                </c:pt>
                <c:pt idx="17706">
                  <c:v>4.5750000000000002</c:v>
                </c:pt>
                <c:pt idx="17707">
                  <c:v>4.5750000000000002</c:v>
                </c:pt>
                <c:pt idx="17708">
                  <c:v>13.125</c:v>
                </c:pt>
                <c:pt idx="17709">
                  <c:v>12.375</c:v>
                </c:pt>
                <c:pt idx="17710">
                  <c:v>11.775</c:v>
                </c:pt>
                <c:pt idx="17711">
                  <c:v>8.25</c:v>
                </c:pt>
                <c:pt idx="17712">
                  <c:v>6.2249999999999996</c:v>
                </c:pt>
                <c:pt idx="17713">
                  <c:v>13.95</c:v>
                </c:pt>
                <c:pt idx="17714">
                  <c:v>19.95</c:v>
                </c:pt>
                <c:pt idx="17715">
                  <c:v>23.4</c:v>
                </c:pt>
                <c:pt idx="17716">
                  <c:v>26.925000000000001</c:v>
                </c:pt>
                <c:pt idx="17717">
                  <c:v>31.05</c:v>
                </c:pt>
                <c:pt idx="17718">
                  <c:v>31.65</c:v>
                </c:pt>
                <c:pt idx="17719">
                  <c:v>28.2</c:v>
                </c:pt>
                <c:pt idx="17720">
                  <c:v>30.074999999999999</c:v>
                </c:pt>
                <c:pt idx="17721">
                  <c:v>#N/A</c:v>
                </c:pt>
                <c:pt idx="17722">
                  <c:v>#N/A</c:v>
                </c:pt>
                <c:pt idx="17723">
                  <c:v>#N/A</c:v>
                </c:pt>
                <c:pt idx="17724">
                  <c:v>#N/A</c:v>
                </c:pt>
                <c:pt idx="17725">
                  <c:v>#N/A</c:v>
                </c:pt>
                <c:pt idx="17726">
                  <c:v>#N/A</c:v>
                </c:pt>
                <c:pt idx="17727">
                  <c:v>#N/A</c:v>
                </c:pt>
                <c:pt idx="17728">
                  <c:v>#N/A</c:v>
                </c:pt>
                <c:pt idx="17729">
                  <c:v>#N/A</c:v>
                </c:pt>
                <c:pt idx="17730">
                  <c:v>#N/A</c:v>
                </c:pt>
                <c:pt idx="17731">
                  <c:v>#N/A</c:v>
                </c:pt>
                <c:pt idx="17732">
                  <c:v>#N/A</c:v>
                </c:pt>
                <c:pt idx="17733">
                  <c:v>#N/A</c:v>
                </c:pt>
                <c:pt idx="17734">
                  <c:v>#N/A</c:v>
                </c:pt>
                <c:pt idx="17735">
                  <c:v>#N/A</c:v>
                </c:pt>
                <c:pt idx="17736">
                  <c:v>#N/A</c:v>
                </c:pt>
                <c:pt idx="17737">
                  <c:v>#N/A</c:v>
                </c:pt>
                <c:pt idx="17738">
                  <c:v>#N/A</c:v>
                </c:pt>
                <c:pt idx="17739">
                  <c:v>#N/A</c:v>
                </c:pt>
                <c:pt idx="17740">
                  <c:v>#N/A</c:v>
                </c:pt>
                <c:pt idx="17741">
                  <c:v>#N/A</c:v>
                </c:pt>
                <c:pt idx="17742">
                  <c:v>#N/A</c:v>
                </c:pt>
                <c:pt idx="17743">
                  <c:v>#N/A</c:v>
                </c:pt>
                <c:pt idx="17744">
                  <c:v>#N/A</c:v>
                </c:pt>
                <c:pt idx="17745">
                  <c:v>#N/A</c:v>
                </c:pt>
                <c:pt idx="17746">
                  <c:v>#N/A</c:v>
                </c:pt>
                <c:pt idx="17747">
                  <c:v>#N/A</c:v>
                </c:pt>
                <c:pt idx="17748">
                  <c:v>#N/A</c:v>
                </c:pt>
                <c:pt idx="17749">
                  <c:v>#N/A</c:v>
                </c:pt>
                <c:pt idx="17750">
                  <c:v>#N/A</c:v>
                </c:pt>
                <c:pt idx="17751">
                  <c:v>#N/A</c:v>
                </c:pt>
                <c:pt idx="17752">
                  <c:v>#N/A</c:v>
                </c:pt>
                <c:pt idx="17753">
                  <c:v>#N/A</c:v>
                </c:pt>
                <c:pt idx="17754">
                  <c:v>#N/A</c:v>
                </c:pt>
                <c:pt idx="17755">
                  <c:v>#N/A</c:v>
                </c:pt>
                <c:pt idx="17756">
                  <c:v>#N/A</c:v>
                </c:pt>
                <c:pt idx="17757">
                  <c:v>#N/A</c:v>
                </c:pt>
                <c:pt idx="17758">
                  <c:v>#N/A</c:v>
                </c:pt>
                <c:pt idx="17759">
                  <c:v>#N/A</c:v>
                </c:pt>
                <c:pt idx="17760">
                  <c:v>#N/A</c:v>
                </c:pt>
                <c:pt idx="17761">
                  <c:v>#N/A</c:v>
                </c:pt>
                <c:pt idx="17762">
                  <c:v>#N/A</c:v>
                </c:pt>
                <c:pt idx="17763">
                  <c:v>#N/A</c:v>
                </c:pt>
                <c:pt idx="17764">
                  <c:v>#N/A</c:v>
                </c:pt>
                <c:pt idx="17765">
                  <c:v>#N/A</c:v>
                </c:pt>
                <c:pt idx="17766">
                  <c:v>#N/A</c:v>
                </c:pt>
                <c:pt idx="17767">
                  <c:v>#N/A</c:v>
                </c:pt>
                <c:pt idx="17768">
                  <c:v>#N/A</c:v>
                </c:pt>
                <c:pt idx="17769">
                  <c:v>#N/A</c:v>
                </c:pt>
                <c:pt idx="17770">
                  <c:v>#N/A</c:v>
                </c:pt>
                <c:pt idx="17771">
                  <c:v>#N/A</c:v>
                </c:pt>
                <c:pt idx="17772">
                  <c:v>#N/A</c:v>
                </c:pt>
                <c:pt idx="17773">
                  <c:v>#N/A</c:v>
                </c:pt>
                <c:pt idx="17774">
                  <c:v>#N/A</c:v>
                </c:pt>
                <c:pt idx="17775">
                  <c:v>#N/A</c:v>
                </c:pt>
                <c:pt idx="17776">
                  <c:v>#N/A</c:v>
                </c:pt>
                <c:pt idx="17777">
                  <c:v>#N/A</c:v>
                </c:pt>
                <c:pt idx="17778">
                  <c:v>#N/A</c:v>
                </c:pt>
                <c:pt idx="17779">
                  <c:v>#N/A</c:v>
                </c:pt>
                <c:pt idx="17780">
                  <c:v>#N/A</c:v>
                </c:pt>
                <c:pt idx="17781">
                  <c:v>#N/A</c:v>
                </c:pt>
                <c:pt idx="17782">
                  <c:v>#N/A</c:v>
                </c:pt>
                <c:pt idx="17783">
                  <c:v>#N/A</c:v>
                </c:pt>
                <c:pt idx="17784">
                  <c:v>#N/A</c:v>
                </c:pt>
                <c:pt idx="17785">
                  <c:v>#N/A</c:v>
                </c:pt>
                <c:pt idx="17786">
                  <c:v>#N/A</c:v>
                </c:pt>
                <c:pt idx="17787">
                  <c:v>#N/A</c:v>
                </c:pt>
                <c:pt idx="17788">
                  <c:v>#N/A</c:v>
                </c:pt>
                <c:pt idx="17789">
                  <c:v>#N/A</c:v>
                </c:pt>
                <c:pt idx="17790">
                  <c:v>#N/A</c:v>
                </c:pt>
                <c:pt idx="17791">
                  <c:v>#N/A</c:v>
                </c:pt>
                <c:pt idx="17792">
                  <c:v>#N/A</c:v>
                </c:pt>
                <c:pt idx="17793">
                  <c:v>#N/A</c:v>
                </c:pt>
                <c:pt idx="17794">
                  <c:v>#N/A</c:v>
                </c:pt>
                <c:pt idx="17795">
                  <c:v>#N/A</c:v>
                </c:pt>
                <c:pt idx="17796">
                  <c:v>#N/A</c:v>
                </c:pt>
                <c:pt idx="17797">
                  <c:v>#N/A</c:v>
                </c:pt>
                <c:pt idx="17798">
                  <c:v>#N/A</c:v>
                </c:pt>
                <c:pt idx="17799">
                  <c:v>#N/A</c:v>
                </c:pt>
                <c:pt idx="17800">
                  <c:v>#N/A</c:v>
                </c:pt>
                <c:pt idx="17801">
                  <c:v>#N/A</c:v>
                </c:pt>
                <c:pt idx="17802">
                  <c:v>#N/A</c:v>
                </c:pt>
                <c:pt idx="17803">
                  <c:v>#N/A</c:v>
                </c:pt>
                <c:pt idx="17804">
                  <c:v>#N/A</c:v>
                </c:pt>
                <c:pt idx="17805">
                  <c:v>#N/A</c:v>
                </c:pt>
                <c:pt idx="17806">
                  <c:v>#N/A</c:v>
                </c:pt>
                <c:pt idx="17807">
                  <c:v>#N/A</c:v>
                </c:pt>
                <c:pt idx="17808">
                  <c:v>#N/A</c:v>
                </c:pt>
                <c:pt idx="17809">
                  <c:v>#N/A</c:v>
                </c:pt>
                <c:pt idx="17810">
                  <c:v>#N/A</c:v>
                </c:pt>
                <c:pt idx="17811">
                  <c:v>#N/A</c:v>
                </c:pt>
                <c:pt idx="17812">
                  <c:v>#N/A</c:v>
                </c:pt>
                <c:pt idx="17813">
                  <c:v>#N/A</c:v>
                </c:pt>
                <c:pt idx="17814">
                  <c:v>#N/A</c:v>
                </c:pt>
                <c:pt idx="17815">
                  <c:v>#N/A</c:v>
                </c:pt>
                <c:pt idx="17816">
                  <c:v>#N/A</c:v>
                </c:pt>
                <c:pt idx="17817">
                  <c:v>#N/A</c:v>
                </c:pt>
                <c:pt idx="17818">
                  <c:v>#N/A</c:v>
                </c:pt>
                <c:pt idx="17819">
                  <c:v>#N/A</c:v>
                </c:pt>
                <c:pt idx="17820">
                  <c:v>#N/A</c:v>
                </c:pt>
                <c:pt idx="17821">
                  <c:v>#N/A</c:v>
                </c:pt>
                <c:pt idx="17822">
                  <c:v>#N/A</c:v>
                </c:pt>
                <c:pt idx="17823">
                  <c:v>#N/A</c:v>
                </c:pt>
                <c:pt idx="17824">
                  <c:v>#N/A</c:v>
                </c:pt>
                <c:pt idx="17825">
                  <c:v>#N/A</c:v>
                </c:pt>
                <c:pt idx="17826">
                  <c:v>33.6</c:v>
                </c:pt>
                <c:pt idx="17827">
                  <c:v>30.524999999999999</c:v>
                </c:pt>
                <c:pt idx="17828">
                  <c:v>28.425000000000001</c:v>
                </c:pt>
                <c:pt idx="17829">
                  <c:v>25.574999999999999</c:v>
                </c:pt>
                <c:pt idx="17830">
                  <c:v>28.05</c:v>
                </c:pt>
                <c:pt idx="17831">
                  <c:v>22.65</c:v>
                </c:pt>
                <c:pt idx="17832">
                  <c:v>21.225000000000001</c:v>
                </c:pt>
                <c:pt idx="17833">
                  <c:v>14.3438</c:v>
                </c:pt>
                <c:pt idx="17834">
                  <c:v>9.8249999999999993</c:v>
                </c:pt>
                <c:pt idx="17835">
                  <c:v>6.75</c:v>
                </c:pt>
                <c:pt idx="17836">
                  <c:v>6.8250000000000002</c:v>
                </c:pt>
                <c:pt idx="17837">
                  <c:v>6</c:v>
                </c:pt>
                <c:pt idx="17838">
                  <c:v>4.2750000000000004</c:v>
                </c:pt>
                <c:pt idx="17839">
                  <c:v>4.3499999999999996</c:v>
                </c:pt>
                <c:pt idx="17840">
                  <c:v>2.7</c:v>
                </c:pt>
                <c:pt idx="17841">
                  <c:v>5.0250000000000004</c:v>
                </c:pt>
                <c:pt idx="17842">
                  <c:v>3.6749999999999998</c:v>
                </c:pt>
                <c:pt idx="17843">
                  <c:v>3.75</c:v>
                </c:pt>
                <c:pt idx="17844">
                  <c:v>3.6749999999999998</c:v>
                </c:pt>
                <c:pt idx="17845">
                  <c:v>3.3</c:v>
                </c:pt>
                <c:pt idx="17846">
                  <c:v>2.7</c:v>
                </c:pt>
                <c:pt idx="17847">
                  <c:v>4.2750000000000004</c:v>
                </c:pt>
                <c:pt idx="17848">
                  <c:v>4.2</c:v>
                </c:pt>
                <c:pt idx="17849">
                  <c:v>9.75</c:v>
                </c:pt>
                <c:pt idx="17850">
                  <c:v>13.725</c:v>
                </c:pt>
                <c:pt idx="17851">
                  <c:v>10.050000000000001</c:v>
                </c:pt>
                <c:pt idx="17852">
                  <c:v>11.025</c:v>
                </c:pt>
                <c:pt idx="17853">
                  <c:v>7.65</c:v>
                </c:pt>
                <c:pt idx="17854">
                  <c:v>10.8</c:v>
                </c:pt>
                <c:pt idx="17855">
                  <c:v>11.85</c:v>
                </c:pt>
                <c:pt idx="17856">
                  <c:v>14.55</c:v>
                </c:pt>
                <c:pt idx="17857">
                  <c:v>24.15</c:v>
                </c:pt>
                <c:pt idx="17858">
                  <c:v>24.524999999999999</c:v>
                </c:pt>
                <c:pt idx="17859">
                  <c:v>28.425000000000001</c:v>
                </c:pt>
                <c:pt idx="17860">
                  <c:v>25.725000000000001</c:v>
                </c:pt>
                <c:pt idx="17861">
                  <c:v>30.824999999999999</c:v>
                </c:pt>
                <c:pt idx="17862">
                  <c:v>29.25</c:v>
                </c:pt>
                <c:pt idx="17863">
                  <c:v>29.024999999999999</c:v>
                </c:pt>
                <c:pt idx="17864">
                  <c:v>28.574999999999999</c:v>
                </c:pt>
                <c:pt idx="17865">
                  <c:v>25.95</c:v>
                </c:pt>
                <c:pt idx="17866">
                  <c:v>24.3</c:v>
                </c:pt>
                <c:pt idx="17867">
                  <c:v>26.024999999999999</c:v>
                </c:pt>
                <c:pt idx="17868">
                  <c:v>25.65</c:v>
                </c:pt>
                <c:pt idx="17869">
                  <c:v>27.074999999999999</c:v>
                </c:pt>
                <c:pt idx="17870">
                  <c:v>28.65</c:v>
                </c:pt>
                <c:pt idx="17871">
                  <c:v>#N/A</c:v>
                </c:pt>
                <c:pt idx="17872">
                  <c:v>24.975000000000001</c:v>
                </c:pt>
                <c:pt idx="17873">
                  <c:v>#N/A</c:v>
                </c:pt>
                <c:pt idx="17874">
                  <c:v>#N/A</c:v>
                </c:pt>
                <c:pt idx="17875">
                  <c:v>#N/A</c:v>
                </c:pt>
                <c:pt idx="17876">
                  <c:v>#N/A</c:v>
                </c:pt>
                <c:pt idx="17877">
                  <c:v>#N/A</c:v>
                </c:pt>
                <c:pt idx="17878">
                  <c:v>#N/A</c:v>
                </c:pt>
                <c:pt idx="17879">
                  <c:v>#N/A</c:v>
                </c:pt>
                <c:pt idx="17880">
                  <c:v>#N/A</c:v>
                </c:pt>
                <c:pt idx="17881">
                  <c:v>#N/A</c:v>
                </c:pt>
                <c:pt idx="17882">
                  <c:v>#N/A</c:v>
                </c:pt>
                <c:pt idx="17883">
                  <c:v>#N/A</c:v>
                </c:pt>
                <c:pt idx="17884">
                  <c:v>#N/A</c:v>
                </c:pt>
                <c:pt idx="17885">
                  <c:v>#N/A</c:v>
                </c:pt>
                <c:pt idx="17886">
                  <c:v>#N/A</c:v>
                </c:pt>
                <c:pt idx="17887">
                  <c:v>#N/A</c:v>
                </c:pt>
                <c:pt idx="17888">
                  <c:v>#N/A</c:v>
                </c:pt>
                <c:pt idx="17889">
                  <c:v>#N/A</c:v>
                </c:pt>
                <c:pt idx="17890">
                  <c:v>#N/A</c:v>
                </c:pt>
                <c:pt idx="17891">
                  <c:v>#N/A</c:v>
                </c:pt>
                <c:pt idx="17892">
                  <c:v>#N/A</c:v>
                </c:pt>
                <c:pt idx="17893">
                  <c:v>#N/A</c:v>
                </c:pt>
                <c:pt idx="17894">
                  <c:v>#N/A</c:v>
                </c:pt>
                <c:pt idx="17895">
                  <c:v>#N/A</c:v>
                </c:pt>
                <c:pt idx="17896">
                  <c:v>#N/A</c:v>
                </c:pt>
                <c:pt idx="17897">
                  <c:v>#N/A</c:v>
                </c:pt>
                <c:pt idx="17898">
                  <c:v>#N/A</c:v>
                </c:pt>
                <c:pt idx="17899">
                  <c:v>#N/A</c:v>
                </c:pt>
                <c:pt idx="17900">
                  <c:v>#N/A</c:v>
                </c:pt>
                <c:pt idx="17901">
                  <c:v>#N/A</c:v>
                </c:pt>
                <c:pt idx="17902">
                  <c:v>#N/A</c:v>
                </c:pt>
                <c:pt idx="17903">
                  <c:v>#N/A</c:v>
                </c:pt>
                <c:pt idx="17904">
                  <c:v>#N/A</c:v>
                </c:pt>
                <c:pt idx="17905">
                  <c:v>#N/A</c:v>
                </c:pt>
                <c:pt idx="17906">
                  <c:v>#N/A</c:v>
                </c:pt>
                <c:pt idx="17907">
                  <c:v>#N/A</c:v>
                </c:pt>
                <c:pt idx="17908">
                  <c:v>#N/A</c:v>
                </c:pt>
                <c:pt idx="17909">
                  <c:v>#N/A</c:v>
                </c:pt>
                <c:pt idx="17910">
                  <c:v>#N/A</c:v>
                </c:pt>
                <c:pt idx="17911">
                  <c:v>#N/A</c:v>
                </c:pt>
                <c:pt idx="17912">
                  <c:v>#N/A</c:v>
                </c:pt>
                <c:pt idx="17913">
                  <c:v>#N/A</c:v>
                </c:pt>
                <c:pt idx="17914">
                  <c:v>#N/A</c:v>
                </c:pt>
                <c:pt idx="17915">
                  <c:v>#N/A</c:v>
                </c:pt>
                <c:pt idx="17916">
                  <c:v>#N/A</c:v>
                </c:pt>
                <c:pt idx="17917">
                  <c:v>#N/A</c:v>
                </c:pt>
                <c:pt idx="17918">
                  <c:v>#N/A</c:v>
                </c:pt>
                <c:pt idx="17919">
                  <c:v>#N/A</c:v>
                </c:pt>
                <c:pt idx="17920">
                  <c:v>#N/A</c:v>
                </c:pt>
                <c:pt idx="17921">
                  <c:v>#N/A</c:v>
                </c:pt>
                <c:pt idx="17922">
                  <c:v>#N/A</c:v>
                </c:pt>
                <c:pt idx="17923">
                  <c:v>#N/A</c:v>
                </c:pt>
                <c:pt idx="17924">
                  <c:v>#N/A</c:v>
                </c:pt>
                <c:pt idx="17925">
                  <c:v>#N/A</c:v>
                </c:pt>
                <c:pt idx="17926">
                  <c:v>#N/A</c:v>
                </c:pt>
                <c:pt idx="17927">
                  <c:v>#N/A</c:v>
                </c:pt>
                <c:pt idx="17928">
                  <c:v>#N/A</c:v>
                </c:pt>
                <c:pt idx="17929">
                  <c:v>#N/A</c:v>
                </c:pt>
                <c:pt idx="17930">
                  <c:v>#N/A</c:v>
                </c:pt>
                <c:pt idx="17931">
                  <c:v>#N/A</c:v>
                </c:pt>
                <c:pt idx="17932">
                  <c:v>#N/A</c:v>
                </c:pt>
                <c:pt idx="17933">
                  <c:v>#N/A</c:v>
                </c:pt>
                <c:pt idx="17934">
                  <c:v>#N/A</c:v>
                </c:pt>
                <c:pt idx="17935">
                  <c:v>#N/A</c:v>
                </c:pt>
                <c:pt idx="17936">
                  <c:v>#N/A</c:v>
                </c:pt>
                <c:pt idx="17937">
                  <c:v>#N/A</c:v>
                </c:pt>
                <c:pt idx="17938">
                  <c:v>#N/A</c:v>
                </c:pt>
                <c:pt idx="17939">
                  <c:v>#N/A</c:v>
                </c:pt>
                <c:pt idx="17940">
                  <c:v>#N/A</c:v>
                </c:pt>
                <c:pt idx="17941">
                  <c:v>#N/A</c:v>
                </c:pt>
                <c:pt idx="17942">
                  <c:v>#N/A</c:v>
                </c:pt>
                <c:pt idx="17943">
                  <c:v>#N/A</c:v>
                </c:pt>
                <c:pt idx="17944">
                  <c:v>#N/A</c:v>
                </c:pt>
                <c:pt idx="17945">
                  <c:v>#N/A</c:v>
                </c:pt>
                <c:pt idx="17946">
                  <c:v>#N/A</c:v>
                </c:pt>
                <c:pt idx="17947">
                  <c:v>#N/A</c:v>
                </c:pt>
                <c:pt idx="17948">
                  <c:v>#N/A</c:v>
                </c:pt>
                <c:pt idx="17949">
                  <c:v>#N/A</c:v>
                </c:pt>
                <c:pt idx="17950">
                  <c:v>#N/A</c:v>
                </c:pt>
                <c:pt idx="17951">
                  <c:v>#N/A</c:v>
                </c:pt>
                <c:pt idx="17952">
                  <c:v>#N/A</c:v>
                </c:pt>
                <c:pt idx="17953">
                  <c:v>#N/A</c:v>
                </c:pt>
                <c:pt idx="17954">
                  <c:v>#N/A</c:v>
                </c:pt>
                <c:pt idx="17955">
                  <c:v>#N/A</c:v>
                </c:pt>
                <c:pt idx="17956">
                  <c:v>#N/A</c:v>
                </c:pt>
                <c:pt idx="17957">
                  <c:v>#N/A</c:v>
                </c:pt>
                <c:pt idx="17958">
                  <c:v>#N/A</c:v>
                </c:pt>
                <c:pt idx="17959">
                  <c:v>#N/A</c:v>
                </c:pt>
                <c:pt idx="17960">
                  <c:v>#N/A</c:v>
                </c:pt>
                <c:pt idx="17961">
                  <c:v>#N/A</c:v>
                </c:pt>
                <c:pt idx="17962">
                  <c:v>#N/A</c:v>
                </c:pt>
                <c:pt idx="17963">
                  <c:v>#N/A</c:v>
                </c:pt>
                <c:pt idx="17964">
                  <c:v>#N/A</c:v>
                </c:pt>
                <c:pt idx="17965">
                  <c:v>#N/A</c:v>
                </c:pt>
                <c:pt idx="17966">
                  <c:v>#N/A</c:v>
                </c:pt>
                <c:pt idx="17967">
                  <c:v>#N/A</c:v>
                </c:pt>
                <c:pt idx="17968">
                  <c:v>56.024999999999999</c:v>
                </c:pt>
                <c:pt idx="17969">
                  <c:v>55.8</c:v>
                </c:pt>
                <c:pt idx="17970">
                  <c:v>54.6</c:v>
                </c:pt>
                <c:pt idx="17971">
                  <c:v>49.8</c:v>
                </c:pt>
                <c:pt idx="17972">
                  <c:v>40.274999999999999</c:v>
                </c:pt>
                <c:pt idx="17973">
                  <c:v>44.625</c:v>
                </c:pt>
                <c:pt idx="17974">
                  <c:v>46.8</c:v>
                </c:pt>
                <c:pt idx="17975">
                  <c:v>51.075000000000003</c:v>
                </c:pt>
                <c:pt idx="17976">
                  <c:v>52.05</c:v>
                </c:pt>
                <c:pt idx="17977">
                  <c:v>51.674999999999997</c:v>
                </c:pt>
                <c:pt idx="17978">
                  <c:v>50.4</c:v>
                </c:pt>
                <c:pt idx="17979">
                  <c:v>37.875</c:v>
                </c:pt>
                <c:pt idx="17980">
                  <c:v>41.174999999999997</c:v>
                </c:pt>
                <c:pt idx="17981">
                  <c:v>41.024999999999999</c:v>
                </c:pt>
                <c:pt idx="17982">
                  <c:v>46.65</c:v>
                </c:pt>
                <c:pt idx="17983">
                  <c:v>44.024999999999999</c:v>
                </c:pt>
                <c:pt idx="17984">
                  <c:v>40.5</c:v>
                </c:pt>
                <c:pt idx="17985">
                  <c:v>40.799999999999997</c:v>
                </c:pt>
                <c:pt idx="17986">
                  <c:v>37.200000000000003</c:v>
                </c:pt>
                <c:pt idx="17987">
                  <c:v>33.825000000000003</c:v>
                </c:pt>
                <c:pt idx="17988">
                  <c:v>37.799999999999997</c:v>
                </c:pt>
                <c:pt idx="17989">
                  <c:v>33.6</c:v>
                </c:pt>
                <c:pt idx="17990">
                  <c:v>29.024999999999999</c:v>
                </c:pt>
                <c:pt idx="17991">
                  <c:v>31.65</c:v>
                </c:pt>
                <c:pt idx="17992">
                  <c:v>41.7</c:v>
                </c:pt>
                <c:pt idx="17993">
                  <c:v>39.975000000000001</c:v>
                </c:pt>
                <c:pt idx="17994">
                  <c:v>36.975000000000001</c:v>
                </c:pt>
                <c:pt idx="17995">
                  <c:v>37.725000000000001</c:v>
                </c:pt>
                <c:pt idx="17996">
                  <c:v>43.575000000000003</c:v>
                </c:pt>
                <c:pt idx="17997">
                  <c:v>47.924999999999997</c:v>
                </c:pt>
                <c:pt idx="17998">
                  <c:v>45</c:v>
                </c:pt>
                <c:pt idx="17999">
                  <c:v>39.674999999999997</c:v>
                </c:pt>
                <c:pt idx="18000">
                  <c:v>43.65</c:v>
                </c:pt>
                <c:pt idx="18001">
                  <c:v>47.85</c:v>
                </c:pt>
                <c:pt idx="18002">
                  <c:v>51</c:v>
                </c:pt>
                <c:pt idx="18003">
                  <c:v>53.024999999999999</c:v>
                </c:pt>
                <c:pt idx="18004">
                  <c:v>49.65</c:v>
                </c:pt>
                <c:pt idx="18005">
                  <c:v>#N/A</c:v>
                </c:pt>
                <c:pt idx="18006">
                  <c:v>#N/A</c:v>
                </c:pt>
                <c:pt idx="18007">
                  <c:v>48.6</c:v>
                </c:pt>
                <c:pt idx="18008">
                  <c:v>#N/A</c:v>
                </c:pt>
                <c:pt idx="18009">
                  <c:v>#N/A</c:v>
                </c:pt>
                <c:pt idx="18010">
                  <c:v>#N/A</c:v>
                </c:pt>
                <c:pt idx="18011">
                  <c:v>#N/A</c:v>
                </c:pt>
                <c:pt idx="18012">
                  <c:v>#N/A</c:v>
                </c:pt>
                <c:pt idx="18013">
                  <c:v>#N/A</c:v>
                </c:pt>
                <c:pt idx="18014">
                  <c:v>#N/A</c:v>
                </c:pt>
                <c:pt idx="18015">
                  <c:v>#N/A</c:v>
                </c:pt>
                <c:pt idx="18016">
                  <c:v>#N/A</c:v>
                </c:pt>
                <c:pt idx="18017">
                  <c:v>#N/A</c:v>
                </c:pt>
                <c:pt idx="18018">
                  <c:v>#N/A</c:v>
                </c:pt>
                <c:pt idx="18019">
                  <c:v>#N/A</c:v>
                </c:pt>
                <c:pt idx="18020">
                  <c:v>#N/A</c:v>
                </c:pt>
                <c:pt idx="18021">
                  <c:v>#N/A</c:v>
                </c:pt>
                <c:pt idx="18022">
                  <c:v>#N/A</c:v>
                </c:pt>
                <c:pt idx="18023">
                  <c:v>#N/A</c:v>
                </c:pt>
                <c:pt idx="18024">
                  <c:v>#N/A</c:v>
                </c:pt>
                <c:pt idx="18025">
                  <c:v>#N/A</c:v>
                </c:pt>
                <c:pt idx="18026">
                  <c:v>#N/A</c:v>
                </c:pt>
                <c:pt idx="18027">
                  <c:v>#N/A</c:v>
                </c:pt>
                <c:pt idx="18028">
                  <c:v>#N/A</c:v>
                </c:pt>
                <c:pt idx="18029">
                  <c:v>#N/A</c:v>
                </c:pt>
                <c:pt idx="18030">
                  <c:v>#N/A</c:v>
                </c:pt>
                <c:pt idx="18031">
                  <c:v>#N/A</c:v>
                </c:pt>
                <c:pt idx="18032">
                  <c:v>#N/A</c:v>
                </c:pt>
                <c:pt idx="18033">
                  <c:v>#N/A</c:v>
                </c:pt>
                <c:pt idx="18034">
                  <c:v>#N/A</c:v>
                </c:pt>
                <c:pt idx="18035">
                  <c:v>#N/A</c:v>
                </c:pt>
                <c:pt idx="18036">
                  <c:v>#N/A</c:v>
                </c:pt>
                <c:pt idx="18037">
                  <c:v>#N/A</c:v>
                </c:pt>
                <c:pt idx="18038">
                  <c:v>#N/A</c:v>
                </c:pt>
                <c:pt idx="18039">
                  <c:v>#N/A</c:v>
                </c:pt>
                <c:pt idx="18040">
                  <c:v>#N/A</c:v>
                </c:pt>
                <c:pt idx="18041">
                  <c:v>#N/A</c:v>
                </c:pt>
                <c:pt idx="18042">
                  <c:v>#N/A</c:v>
                </c:pt>
                <c:pt idx="18043">
                  <c:v>#N/A</c:v>
                </c:pt>
                <c:pt idx="18044">
                  <c:v>#N/A</c:v>
                </c:pt>
                <c:pt idx="18045">
                  <c:v>#N/A</c:v>
                </c:pt>
                <c:pt idx="18046">
                  <c:v>#N/A</c:v>
                </c:pt>
                <c:pt idx="18047">
                  <c:v>#N/A</c:v>
                </c:pt>
                <c:pt idx="18048">
                  <c:v>#N/A</c:v>
                </c:pt>
                <c:pt idx="18049">
                  <c:v>#N/A</c:v>
                </c:pt>
                <c:pt idx="18050">
                  <c:v>#N/A</c:v>
                </c:pt>
                <c:pt idx="18051">
                  <c:v>#N/A</c:v>
                </c:pt>
                <c:pt idx="18052">
                  <c:v>#N/A</c:v>
                </c:pt>
                <c:pt idx="18053">
                  <c:v>#N/A</c:v>
                </c:pt>
                <c:pt idx="18054">
                  <c:v>#N/A</c:v>
                </c:pt>
                <c:pt idx="18055">
                  <c:v>#N/A</c:v>
                </c:pt>
                <c:pt idx="18056">
                  <c:v>#N/A</c:v>
                </c:pt>
                <c:pt idx="18057">
                  <c:v>#N/A</c:v>
                </c:pt>
                <c:pt idx="18058">
                  <c:v>#N/A</c:v>
                </c:pt>
                <c:pt idx="18059">
                  <c:v>#N/A</c:v>
                </c:pt>
                <c:pt idx="18060">
                  <c:v>#N/A</c:v>
                </c:pt>
                <c:pt idx="18061">
                  <c:v>#N/A</c:v>
                </c:pt>
                <c:pt idx="18062">
                  <c:v>#N/A</c:v>
                </c:pt>
                <c:pt idx="18063">
                  <c:v>#N/A</c:v>
                </c:pt>
                <c:pt idx="18064">
                  <c:v>#N/A</c:v>
                </c:pt>
                <c:pt idx="18065">
                  <c:v>#N/A</c:v>
                </c:pt>
                <c:pt idx="18066">
                  <c:v>#N/A</c:v>
                </c:pt>
                <c:pt idx="18067">
                  <c:v>#N/A</c:v>
                </c:pt>
                <c:pt idx="18068">
                  <c:v>#N/A</c:v>
                </c:pt>
                <c:pt idx="18069">
                  <c:v>#N/A</c:v>
                </c:pt>
                <c:pt idx="18070">
                  <c:v>#N/A</c:v>
                </c:pt>
                <c:pt idx="18071">
                  <c:v>#N/A</c:v>
                </c:pt>
                <c:pt idx="18072">
                  <c:v>#N/A</c:v>
                </c:pt>
                <c:pt idx="18073">
                  <c:v>#N/A</c:v>
                </c:pt>
                <c:pt idx="18074">
                  <c:v>#N/A</c:v>
                </c:pt>
                <c:pt idx="18075">
                  <c:v>#N/A</c:v>
                </c:pt>
                <c:pt idx="18076">
                  <c:v>#N/A</c:v>
                </c:pt>
                <c:pt idx="18077">
                  <c:v>#N/A</c:v>
                </c:pt>
                <c:pt idx="18078">
                  <c:v>#N/A</c:v>
                </c:pt>
                <c:pt idx="18079">
                  <c:v>#N/A</c:v>
                </c:pt>
                <c:pt idx="18080">
                  <c:v>#N/A</c:v>
                </c:pt>
                <c:pt idx="18081">
                  <c:v>#N/A</c:v>
                </c:pt>
                <c:pt idx="18082">
                  <c:v>#N/A</c:v>
                </c:pt>
                <c:pt idx="18083">
                  <c:v>#N/A</c:v>
                </c:pt>
                <c:pt idx="18084">
                  <c:v>#N/A</c:v>
                </c:pt>
                <c:pt idx="18085">
                  <c:v>#N/A</c:v>
                </c:pt>
                <c:pt idx="18086">
                  <c:v>#N/A</c:v>
                </c:pt>
                <c:pt idx="18087">
                  <c:v>#N/A</c:v>
                </c:pt>
                <c:pt idx="18088">
                  <c:v>#N/A</c:v>
                </c:pt>
                <c:pt idx="18089">
                  <c:v>#N/A</c:v>
                </c:pt>
                <c:pt idx="18090">
                  <c:v>#N/A</c:v>
                </c:pt>
                <c:pt idx="18091">
                  <c:v>#N/A</c:v>
                </c:pt>
                <c:pt idx="18092">
                  <c:v>#N/A</c:v>
                </c:pt>
                <c:pt idx="18093">
                  <c:v>#N/A</c:v>
                </c:pt>
                <c:pt idx="18094">
                  <c:v>#N/A</c:v>
                </c:pt>
                <c:pt idx="18095">
                  <c:v>#N/A</c:v>
                </c:pt>
                <c:pt idx="18096">
                  <c:v>#N/A</c:v>
                </c:pt>
                <c:pt idx="18097">
                  <c:v>#N/A</c:v>
                </c:pt>
                <c:pt idx="18098">
                  <c:v>#N/A</c:v>
                </c:pt>
                <c:pt idx="18099">
                  <c:v>#N/A</c:v>
                </c:pt>
                <c:pt idx="18100">
                  <c:v>#N/A</c:v>
                </c:pt>
                <c:pt idx="18101">
                  <c:v>#N/A</c:v>
                </c:pt>
                <c:pt idx="18102">
                  <c:v>#N/A</c:v>
                </c:pt>
                <c:pt idx="18103">
                  <c:v>#N/A</c:v>
                </c:pt>
                <c:pt idx="18104">
                  <c:v>#N/A</c:v>
                </c:pt>
                <c:pt idx="18105">
                  <c:v>#N/A</c:v>
                </c:pt>
                <c:pt idx="18106">
                  <c:v>#N/A</c:v>
                </c:pt>
                <c:pt idx="18107">
                  <c:v>#N/A</c:v>
                </c:pt>
                <c:pt idx="18108">
                  <c:v>#N/A</c:v>
                </c:pt>
                <c:pt idx="18109">
                  <c:v>#N/A</c:v>
                </c:pt>
                <c:pt idx="18110">
                  <c:v>#N/A</c:v>
                </c:pt>
                <c:pt idx="18111">
                  <c:v>#N/A</c:v>
                </c:pt>
                <c:pt idx="18112">
                  <c:v>#N/A</c:v>
                </c:pt>
                <c:pt idx="18113">
                  <c:v>#N/A</c:v>
                </c:pt>
                <c:pt idx="18114">
                  <c:v>#N/A</c:v>
                </c:pt>
                <c:pt idx="18115">
                  <c:v>#N/A</c:v>
                </c:pt>
                <c:pt idx="18116">
                  <c:v>#N/A</c:v>
                </c:pt>
                <c:pt idx="18117">
                  <c:v>#N/A</c:v>
                </c:pt>
                <c:pt idx="18118">
                  <c:v>#N/A</c:v>
                </c:pt>
                <c:pt idx="18119">
                  <c:v>#N/A</c:v>
                </c:pt>
                <c:pt idx="18120">
                  <c:v>#N/A</c:v>
                </c:pt>
                <c:pt idx="18121">
                  <c:v>#N/A</c:v>
                </c:pt>
                <c:pt idx="18122">
                  <c:v>#N/A</c:v>
                </c:pt>
                <c:pt idx="18123">
                  <c:v>#N/A</c:v>
                </c:pt>
                <c:pt idx="18124">
                  <c:v>#N/A</c:v>
                </c:pt>
                <c:pt idx="18125">
                  <c:v>47.7</c:v>
                </c:pt>
                <c:pt idx="18126">
                  <c:v>38.700000000000003</c:v>
                </c:pt>
                <c:pt idx="18127">
                  <c:v>37.5</c:v>
                </c:pt>
                <c:pt idx="18128">
                  <c:v>38.85</c:v>
                </c:pt>
                <c:pt idx="18129">
                  <c:v>38.774999999999999</c:v>
                </c:pt>
                <c:pt idx="18130">
                  <c:v>34.274999999999999</c:v>
                </c:pt>
                <c:pt idx="18131">
                  <c:v>28.8</c:v>
                </c:pt>
                <c:pt idx="18132">
                  <c:v>27.975000000000001</c:v>
                </c:pt>
                <c:pt idx="18133">
                  <c:v>18.600000000000001</c:v>
                </c:pt>
                <c:pt idx="18134">
                  <c:v>21</c:v>
                </c:pt>
                <c:pt idx="18135">
                  <c:v>24.225000000000001</c:v>
                </c:pt>
                <c:pt idx="18136">
                  <c:v>20.7</c:v>
                </c:pt>
                <c:pt idx="18137">
                  <c:v>14.324999999999999</c:v>
                </c:pt>
                <c:pt idx="18138">
                  <c:v>16.649999999999999</c:v>
                </c:pt>
                <c:pt idx="18139">
                  <c:v>32.1</c:v>
                </c:pt>
                <c:pt idx="18140">
                  <c:v>39.524999999999999</c:v>
                </c:pt>
                <c:pt idx="18141">
                  <c:v>38.549999999999997</c:v>
                </c:pt>
                <c:pt idx="18142">
                  <c:v>48.225000000000001</c:v>
                </c:pt>
                <c:pt idx="18143">
                  <c:v>46.05</c:v>
                </c:pt>
                <c:pt idx="18144">
                  <c:v>48.75</c:v>
                </c:pt>
                <c:pt idx="18145">
                  <c:v>#N/A</c:v>
                </c:pt>
                <c:pt idx="18146">
                  <c:v>#N/A</c:v>
                </c:pt>
                <c:pt idx="18147">
                  <c:v>53.924999999999997</c:v>
                </c:pt>
                <c:pt idx="18148">
                  <c:v>48.3</c:v>
                </c:pt>
                <c:pt idx="18149">
                  <c:v>#N/A</c:v>
                </c:pt>
                <c:pt idx="18150">
                  <c:v>#N/A</c:v>
                </c:pt>
                <c:pt idx="18151">
                  <c:v>#N/A</c:v>
                </c:pt>
                <c:pt idx="18152">
                  <c:v>#N/A</c:v>
                </c:pt>
                <c:pt idx="18153">
                  <c:v>#N/A</c:v>
                </c:pt>
                <c:pt idx="18154">
                  <c:v>#N/A</c:v>
                </c:pt>
                <c:pt idx="18155">
                  <c:v>#N/A</c:v>
                </c:pt>
                <c:pt idx="18156">
                  <c:v>#N/A</c:v>
                </c:pt>
                <c:pt idx="18157">
                  <c:v>#N/A</c:v>
                </c:pt>
                <c:pt idx="18158">
                  <c:v>#N/A</c:v>
                </c:pt>
                <c:pt idx="18159">
                  <c:v>#N/A</c:v>
                </c:pt>
                <c:pt idx="18160">
                  <c:v>#N/A</c:v>
                </c:pt>
                <c:pt idx="18161">
                  <c:v>#N/A</c:v>
                </c:pt>
                <c:pt idx="18162">
                  <c:v>#N/A</c:v>
                </c:pt>
                <c:pt idx="18163">
                  <c:v>#N/A</c:v>
                </c:pt>
                <c:pt idx="18164">
                  <c:v>#N/A</c:v>
                </c:pt>
                <c:pt idx="18165">
                  <c:v>#N/A</c:v>
                </c:pt>
                <c:pt idx="18166">
                  <c:v>#N/A</c:v>
                </c:pt>
                <c:pt idx="18167">
                  <c:v>#N/A</c:v>
                </c:pt>
                <c:pt idx="18168">
                  <c:v>#N/A</c:v>
                </c:pt>
                <c:pt idx="18169">
                  <c:v>#N/A</c:v>
                </c:pt>
                <c:pt idx="18170">
                  <c:v>#N/A</c:v>
                </c:pt>
                <c:pt idx="18171">
                  <c:v>#N/A</c:v>
                </c:pt>
                <c:pt idx="18172">
                  <c:v>#N/A</c:v>
                </c:pt>
                <c:pt idx="18173">
                  <c:v>#N/A</c:v>
                </c:pt>
                <c:pt idx="18174">
                  <c:v>#N/A</c:v>
                </c:pt>
                <c:pt idx="18175">
                  <c:v>#N/A</c:v>
                </c:pt>
                <c:pt idx="18176">
                  <c:v>#N/A</c:v>
                </c:pt>
                <c:pt idx="18177">
                  <c:v>#N/A</c:v>
                </c:pt>
                <c:pt idx="18178">
                  <c:v>#N/A</c:v>
                </c:pt>
                <c:pt idx="18179">
                  <c:v>#N/A</c:v>
                </c:pt>
                <c:pt idx="18180">
                  <c:v>#N/A</c:v>
                </c:pt>
                <c:pt idx="18181">
                  <c:v>#N/A</c:v>
                </c:pt>
                <c:pt idx="18182">
                  <c:v>#N/A</c:v>
                </c:pt>
                <c:pt idx="18183">
                  <c:v>#N/A</c:v>
                </c:pt>
                <c:pt idx="18184">
                  <c:v>#N/A</c:v>
                </c:pt>
                <c:pt idx="18185">
                  <c:v>#N/A</c:v>
                </c:pt>
                <c:pt idx="18186">
                  <c:v>#N/A</c:v>
                </c:pt>
                <c:pt idx="18187">
                  <c:v>#N/A</c:v>
                </c:pt>
                <c:pt idx="18188">
                  <c:v>#N/A</c:v>
                </c:pt>
                <c:pt idx="18189">
                  <c:v>#N/A</c:v>
                </c:pt>
                <c:pt idx="18190">
                  <c:v>#N/A</c:v>
                </c:pt>
                <c:pt idx="18191">
                  <c:v>#N/A</c:v>
                </c:pt>
                <c:pt idx="18192">
                  <c:v>#N/A</c:v>
                </c:pt>
                <c:pt idx="18193">
                  <c:v>#N/A</c:v>
                </c:pt>
                <c:pt idx="18194">
                  <c:v>#N/A</c:v>
                </c:pt>
                <c:pt idx="18195">
                  <c:v>#N/A</c:v>
                </c:pt>
                <c:pt idx="18196">
                  <c:v>#N/A</c:v>
                </c:pt>
                <c:pt idx="18197">
                  <c:v>#N/A</c:v>
                </c:pt>
                <c:pt idx="18198">
                  <c:v>#N/A</c:v>
                </c:pt>
                <c:pt idx="18199">
                  <c:v>#N/A</c:v>
                </c:pt>
                <c:pt idx="18200">
                  <c:v>#N/A</c:v>
                </c:pt>
                <c:pt idx="18201">
                  <c:v>#N/A</c:v>
                </c:pt>
                <c:pt idx="18202">
                  <c:v>#N/A</c:v>
                </c:pt>
                <c:pt idx="18203">
                  <c:v>#N/A</c:v>
                </c:pt>
                <c:pt idx="18204">
                  <c:v>#N/A</c:v>
                </c:pt>
                <c:pt idx="18205">
                  <c:v>#N/A</c:v>
                </c:pt>
                <c:pt idx="18206">
                  <c:v>#N/A</c:v>
                </c:pt>
                <c:pt idx="18207">
                  <c:v>#N/A</c:v>
                </c:pt>
                <c:pt idx="18208">
                  <c:v>#N/A</c:v>
                </c:pt>
                <c:pt idx="18209">
                  <c:v>#N/A</c:v>
                </c:pt>
                <c:pt idx="18210">
                  <c:v>#N/A</c:v>
                </c:pt>
                <c:pt idx="18211">
                  <c:v>#N/A</c:v>
                </c:pt>
                <c:pt idx="18212">
                  <c:v>#N/A</c:v>
                </c:pt>
                <c:pt idx="18213">
                  <c:v>#N/A</c:v>
                </c:pt>
                <c:pt idx="18214">
                  <c:v>#N/A</c:v>
                </c:pt>
                <c:pt idx="18215">
                  <c:v>#N/A</c:v>
                </c:pt>
                <c:pt idx="18216">
                  <c:v>#N/A</c:v>
                </c:pt>
                <c:pt idx="18217">
                  <c:v>#N/A</c:v>
                </c:pt>
                <c:pt idx="18218">
                  <c:v>#N/A</c:v>
                </c:pt>
                <c:pt idx="18219">
                  <c:v>#N/A</c:v>
                </c:pt>
                <c:pt idx="18220">
                  <c:v>#N/A</c:v>
                </c:pt>
                <c:pt idx="18221">
                  <c:v>#N/A</c:v>
                </c:pt>
                <c:pt idx="18222">
                  <c:v>#N/A</c:v>
                </c:pt>
                <c:pt idx="18223">
                  <c:v>#N/A</c:v>
                </c:pt>
                <c:pt idx="18224">
                  <c:v>#N/A</c:v>
                </c:pt>
                <c:pt idx="18225">
                  <c:v>#N/A</c:v>
                </c:pt>
                <c:pt idx="18226">
                  <c:v>#N/A</c:v>
                </c:pt>
                <c:pt idx="18227">
                  <c:v>#N/A</c:v>
                </c:pt>
                <c:pt idx="18228">
                  <c:v>#N/A</c:v>
                </c:pt>
                <c:pt idx="18229">
                  <c:v>#N/A</c:v>
                </c:pt>
                <c:pt idx="18230">
                  <c:v>#N/A</c:v>
                </c:pt>
                <c:pt idx="18231">
                  <c:v>#N/A</c:v>
                </c:pt>
                <c:pt idx="18232">
                  <c:v>#N/A</c:v>
                </c:pt>
                <c:pt idx="18233">
                  <c:v>#N/A</c:v>
                </c:pt>
                <c:pt idx="18234">
                  <c:v>#N/A</c:v>
                </c:pt>
                <c:pt idx="18235">
                  <c:v>#N/A</c:v>
                </c:pt>
                <c:pt idx="18236">
                  <c:v>#N/A</c:v>
                </c:pt>
                <c:pt idx="18237">
                  <c:v>#N/A</c:v>
                </c:pt>
                <c:pt idx="18238">
                  <c:v>#N/A</c:v>
                </c:pt>
                <c:pt idx="18239">
                  <c:v>#N/A</c:v>
                </c:pt>
                <c:pt idx="18240">
                  <c:v>#N/A</c:v>
                </c:pt>
                <c:pt idx="18241">
                  <c:v>#N/A</c:v>
                </c:pt>
                <c:pt idx="18242">
                  <c:v>#N/A</c:v>
                </c:pt>
                <c:pt idx="18243">
                  <c:v>#N/A</c:v>
                </c:pt>
                <c:pt idx="18244">
                  <c:v>#N/A</c:v>
                </c:pt>
                <c:pt idx="18245">
                  <c:v>#N/A</c:v>
                </c:pt>
                <c:pt idx="18246">
                  <c:v>#N/A</c:v>
                </c:pt>
                <c:pt idx="18247">
                  <c:v>#N/A</c:v>
                </c:pt>
                <c:pt idx="18248">
                  <c:v>#N/A</c:v>
                </c:pt>
                <c:pt idx="18249">
                  <c:v>#N/A</c:v>
                </c:pt>
                <c:pt idx="18250">
                  <c:v>#N/A</c:v>
                </c:pt>
                <c:pt idx="18251">
                  <c:v>#N/A</c:v>
                </c:pt>
                <c:pt idx="18252">
                  <c:v>#N/A</c:v>
                </c:pt>
                <c:pt idx="18253">
                  <c:v>#N/A</c:v>
                </c:pt>
                <c:pt idx="18254">
                  <c:v>#N/A</c:v>
                </c:pt>
                <c:pt idx="18255">
                  <c:v>#N/A</c:v>
                </c:pt>
                <c:pt idx="18256">
                  <c:v>#N/A</c:v>
                </c:pt>
                <c:pt idx="18257">
                  <c:v>#N/A</c:v>
                </c:pt>
                <c:pt idx="18258">
                  <c:v>#N/A</c:v>
                </c:pt>
                <c:pt idx="18259">
                  <c:v>#N/A</c:v>
                </c:pt>
                <c:pt idx="18260">
                  <c:v>#N/A</c:v>
                </c:pt>
                <c:pt idx="18261">
                  <c:v>#N/A</c:v>
                </c:pt>
                <c:pt idx="18262">
                  <c:v>#N/A</c:v>
                </c:pt>
                <c:pt idx="18263">
                  <c:v>#N/A</c:v>
                </c:pt>
                <c:pt idx="18264">
                  <c:v>#N/A</c:v>
                </c:pt>
                <c:pt idx="18265">
                  <c:v>38.4</c:v>
                </c:pt>
                <c:pt idx="18266">
                  <c:v>36.450000000000003</c:v>
                </c:pt>
                <c:pt idx="18267">
                  <c:v>#N/A</c:v>
                </c:pt>
                <c:pt idx="18268">
                  <c:v>38.024999999999999</c:v>
                </c:pt>
                <c:pt idx="18269">
                  <c:v>35.700000000000003</c:v>
                </c:pt>
                <c:pt idx="18270">
                  <c:v>38.25</c:v>
                </c:pt>
                <c:pt idx="18271">
                  <c:v>36.9</c:v>
                </c:pt>
                <c:pt idx="18272">
                  <c:v>33.075000000000003</c:v>
                </c:pt>
                <c:pt idx="18273">
                  <c:v>35.4</c:v>
                </c:pt>
                <c:pt idx="18274">
                  <c:v>35.549999999999997</c:v>
                </c:pt>
                <c:pt idx="18275">
                  <c:v>38.25</c:v>
                </c:pt>
                <c:pt idx="18276">
                  <c:v>35.924999999999997</c:v>
                </c:pt>
                <c:pt idx="18277">
                  <c:v>31.35</c:v>
                </c:pt>
                <c:pt idx="18278">
                  <c:v>30.225000000000001</c:v>
                </c:pt>
                <c:pt idx="18279">
                  <c:v>31.95</c:v>
                </c:pt>
                <c:pt idx="18280">
                  <c:v>32.625</c:v>
                </c:pt>
                <c:pt idx="18281">
                  <c:v>40.725000000000001</c:v>
                </c:pt>
                <c:pt idx="18282">
                  <c:v>36.075000000000003</c:v>
                </c:pt>
                <c:pt idx="18283">
                  <c:v>38.25</c:v>
                </c:pt>
                <c:pt idx="18284">
                  <c:v>43.125</c:v>
                </c:pt>
                <c:pt idx="18285">
                  <c:v>45.15</c:v>
                </c:pt>
                <c:pt idx="18286">
                  <c:v>49.8</c:v>
                </c:pt>
                <c:pt idx="18287">
                  <c:v>47.325000000000003</c:v>
                </c:pt>
                <c:pt idx="18288">
                  <c:v>47.325000000000003</c:v>
                </c:pt>
                <c:pt idx="18289">
                  <c:v>46.35</c:v>
                </c:pt>
                <c:pt idx="18290">
                  <c:v>45</c:v>
                </c:pt>
                <c:pt idx="18291">
                  <c:v>47.25</c:v>
                </c:pt>
                <c:pt idx="18292">
                  <c:v>48</c:v>
                </c:pt>
                <c:pt idx="18293">
                  <c:v>47.25</c:v>
                </c:pt>
                <c:pt idx="18294">
                  <c:v>44.85</c:v>
                </c:pt>
                <c:pt idx="18295">
                  <c:v>49.65</c:v>
                </c:pt>
                <c:pt idx="18296">
                  <c:v>#N/A</c:v>
                </c:pt>
                <c:pt idx="18297">
                  <c:v>#N/A</c:v>
                </c:pt>
                <c:pt idx="18298">
                  <c:v>46.5</c:v>
                </c:pt>
                <c:pt idx="18299">
                  <c:v>#N/A</c:v>
                </c:pt>
                <c:pt idx="18300">
                  <c:v>#N/A</c:v>
                </c:pt>
                <c:pt idx="18301">
                  <c:v>#N/A</c:v>
                </c:pt>
                <c:pt idx="18302">
                  <c:v>#N/A</c:v>
                </c:pt>
                <c:pt idx="18303">
                  <c:v>#N/A</c:v>
                </c:pt>
                <c:pt idx="18304">
                  <c:v>#N/A</c:v>
                </c:pt>
                <c:pt idx="18305">
                  <c:v>#N/A</c:v>
                </c:pt>
                <c:pt idx="18306">
                  <c:v>#N/A</c:v>
                </c:pt>
                <c:pt idx="18307">
                  <c:v>#N/A</c:v>
                </c:pt>
                <c:pt idx="18308">
                  <c:v>#N/A</c:v>
                </c:pt>
                <c:pt idx="18309">
                  <c:v>#N/A</c:v>
                </c:pt>
                <c:pt idx="18310">
                  <c:v>#N/A</c:v>
                </c:pt>
                <c:pt idx="18311">
                  <c:v>#N/A</c:v>
                </c:pt>
                <c:pt idx="18312">
                  <c:v>#N/A</c:v>
                </c:pt>
                <c:pt idx="18313">
                  <c:v>#N/A</c:v>
                </c:pt>
                <c:pt idx="18314">
                  <c:v>#N/A</c:v>
                </c:pt>
                <c:pt idx="18315">
                  <c:v>#N/A</c:v>
                </c:pt>
                <c:pt idx="18316">
                  <c:v>#N/A</c:v>
                </c:pt>
                <c:pt idx="18317">
                  <c:v>#N/A</c:v>
                </c:pt>
                <c:pt idx="18318">
                  <c:v>#N/A</c:v>
                </c:pt>
                <c:pt idx="18319">
                  <c:v>#N/A</c:v>
                </c:pt>
                <c:pt idx="18320">
                  <c:v>#N/A</c:v>
                </c:pt>
                <c:pt idx="18321">
                  <c:v>#N/A</c:v>
                </c:pt>
                <c:pt idx="18322">
                  <c:v>#N/A</c:v>
                </c:pt>
                <c:pt idx="18323">
                  <c:v>#N/A</c:v>
                </c:pt>
                <c:pt idx="18324">
                  <c:v>#N/A</c:v>
                </c:pt>
                <c:pt idx="18325">
                  <c:v>#N/A</c:v>
                </c:pt>
                <c:pt idx="18326">
                  <c:v>#N/A</c:v>
                </c:pt>
                <c:pt idx="18327">
                  <c:v>#N/A</c:v>
                </c:pt>
                <c:pt idx="18328">
                  <c:v>#N/A</c:v>
                </c:pt>
                <c:pt idx="18329">
                  <c:v>#N/A</c:v>
                </c:pt>
                <c:pt idx="18330">
                  <c:v>#N/A</c:v>
                </c:pt>
                <c:pt idx="18331">
                  <c:v>#N/A</c:v>
                </c:pt>
                <c:pt idx="18332">
                  <c:v>#N/A</c:v>
                </c:pt>
                <c:pt idx="18333">
                  <c:v>#N/A</c:v>
                </c:pt>
                <c:pt idx="18334">
                  <c:v>#N/A</c:v>
                </c:pt>
                <c:pt idx="18335">
                  <c:v>#N/A</c:v>
                </c:pt>
                <c:pt idx="18336">
                  <c:v>#N/A</c:v>
                </c:pt>
                <c:pt idx="18337">
                  <c:v>#N/A</c:v>
                </c:pt>
                <c:pt idx="18338">
                  <c:v>#N/A</c:v>
                </c:pt>
                <c:pt idx="18339">
                  <c:v>#N/A</c:v>
                </c:pt>
                <c:pt idx="18340">
                  <c:v>#N/A</c:v>
                </c:pt>
                <c:pt idx="18341">
                  <c:v>#N/A</c:v>
                </c:pt>
                <c:pt idx="18342">
                  <c:v>#N/A</c:v>
                </c:pt>
                <c:pt idx="18343">
                  <c:v>#N/A</c:v>
                </c:pt>
                <c:pt idx="18344">
                  <c:v>#N/A</c:v>
                </c:pt>
                <c:pt idx="18345">
                  <c:v>#N/A</c:v>
                </c:pt>
                <c:pt idx="18346">
                  <c:v>#N/A</c:v>
                </c:pt>
                <c:pt idx="18347">
                  <c:v>#N/A</c:v>
                </c:pt>
                <c:pt idx="18348">
                  <c:v>#N/A</c:v>
                </c:pt>
                <c:pt idx="18349">
                  <c:v>#N/A</c:v>
                </c:pt>
                <c:pt idx="18350">
                  <c:v>#N/A</c:v>
                </c:pt>
                <c:pt idx="18351">
                  <c:v>#N/A</c:v>
                </c:pt>
                <c:pt idx="18352">
                  <c:v>#N/A</c:v>
                </c:pt>
                <c:pt idx="18353">
                  <c:v>#N/A</c:v>
                </c:pt>
                <c:pt idx="18354">
                  <c:v>#N/A</c:v>
                </c:pt>
                <c:pt idx="18355">
                  <c:v>#N/A</c:v>
                </c:pt>
                <c:pt idx="18356">
                  <c:v>#N/A</c:v>
                </c:pt>
                <c:pt idx="18357">
                  <c:v>#N/A</c:v>
                </c:pt>
                <c:pt idx="18358">
                  <c:v>#N/A</c:v>
                </c:pt>
                <c:pt idx="18359">
                  <c:v>#N/A</c:v>
                </c:pt>
                <c:pt idx="18360">
                  <c:v>#N/A</c:v>
                </c:pt>
                <c:pt idx="18361">
                  <c:v>#N/A</c:v>
                </c:pt>
                <c:pt idx="18362">
                  <c:v>#N/A</c:v>
                </c:pt>
                <c:pt idx="18363">
                  <c:v>#N/A</c:v>
                </c:pt>
                <c:pt idx="18364">
                  <c:v>#N/A</c:v>
                </c:pt>
                <c:pt idx="18365">
                  <c:v>#N/A</c:v>
                </c:pt>
                <c:pt idx="18366">
                  <c:v>#N/A</c:v>
                </c:pt>
                <c:pt idx="18367">
                  <c:v>#N/A</c:v>
                </c:pt>
                <c:pt idx="18368">
                  <c:v>#N/A</c:v>
                </c:pt>
                <c:pt idx="18369">
                  <c:v>#N/A</c:v>
                </c:pt>
                <c:pt idx="18370">
                  <c:v>#N/A</c:v>
                </c:pt>
                <c:pt idx="18371">
                  <c:v>#N/A</c:v>
                </c:pt>
                <c:pt idx="18372">
                  <c:v>#N/A</c:v>
                </c:pt>
                <c:pt idx="18373">
                  <c:v>#N/A</c:v>
                </c:pt>
                <c:pt idx="18374">
                  <c:v>#N/A</c:v>
                </c:pt>
                <c:pt idx="18375">
                  <c:v>#N/A</c:v>
                </c:pt>
                <c:pt idx="18376">
                  <c:v>#N/A</c:v>
                </c:pt>
                <c:pt idx="18377">
                  <c:v>#N/A</c:v>
                </c:pt>
                <c:pt idx="18378">
                  <c:v>#N/A</c:v>
                </c:pt>
                <c:pt idx="18379">
                  <c:v>#N/A</c:v>
                </c:pt>
                <c:pt idx="18380">
                  <c:v>#N/A</c:v>
                </c:pt>
                <c:pt idx="18381">
                  <c:v>#N/A</c:v>
                </c:pt>
                <c:pt idx="18382">
                  <c:v>#N/A</c:v>
                </c:pt>
                <c:pt idx="18383">
                  <c:v>#N/A</c:v>
                </c:pt>
                <c:pt idx="18384">
                  <c:v>#N/A</c:v>
                </c:pt>
                <c:pt idx="18385">
                  <c:v>#N/A</c:v>
                </c:pt>
                <c:pt idx="18386">
                  <c:v>#N/A</c:v>
                </c:pt>
                <c:pt idx="18387">
                  <c:v>#N/A</c:v>
                </c:pt>
                <c:pt idx="18388">
                  <c:v>#N/A</c:v>
                </c:pt>
                <c:pt idx="18389">
                  <c:v>#N/A</c:v>
                </c:pt>
                <c:pt idx="18390">
                  <c:v>#N/A</c:v>
                </c:pt>
                <c:pt idx="18391">
                  <c:v>#N/A</c:v>
                </c:pt>
                <c:pt idx="18392">
                  <c:v>#N/A</c:v>
                </c:pt>
                <c:pt idx="18393">
                  <c:v>#N/A</c:v>
                </c:pt>
                <c:pt idx="18394">
                  <c:v>#N/A</c:v>
                </c:pt>
                <c:pt idx="18395">
                  <c:v>#N/A</c:v>
                </c:pt>
                <c:pt idx="18396">
                  <c:v>#N/A</c:v>
                </c:pt>
                <c:pt idx="18397">
                  <c:v>#N/A</c:v>
                </c:pt>
                <c:pt idx="18398">
                  <c:v>34.799999999999997</c:v>
                </c:pt>
                <c:pt idx="18399">
                  <c:v>32.549999999999997</c:v>
                </c:pt>
                <c:pt idx="18400">
                  <c:v>#N/A</c:v>
                </c:pt>
                <c:pt idx="18401">
                  <c:v>34.875</c:v>
                </c:pt>
                <c:pt idx="18402">
                  <c:v>33.450000000000003</c:v>
                </c:pt>
                <c:pt idx="18403">
                  <c:v>33.450000000000003</c:v>
                </c:pt>
                <c:pt idx="18404">
                  <c:v>39.450000000000003</c:v>
                </c:pt>
                <c:pt idx="18405">
                  <c:v>33.75</c:v>
                </c:pt>
                <c:pt idx="18406">
                  <c:v>#N/A</c:v>
                </c:pt>
                <c:pt idx="18407">
                  <c:v>36.15</c:v>
                </c:pt>
                <c:pt idx="18408">
                  <c:v>40.799999999999997</c:v>
                </c:pt>
                <c:pt idx="18409">
                  <c:v>42.075000000000003</c:v>
                </c:pt>
                <c:pt idx="18410">
                  <c:v>#N/A</c:v>
                </c:pt>
                <c:pt idx="18411">
                  <c:v>#N/A</c:v>
                </c:pt>
                <c:pt idx="18412">
                  <c:v>38.4</c:v>
                </c:pt>
                <c:pt idx="18413">
                  <c:v>28.875</c:v>
                </c:pt>
                <c:pt idx="18414">
                  <c:v>25.875</c:v>
                </c:pt>
                <c:pt idx="18415">
                  <c:v>23.024999999999999</c:v>
                </c:pt>
                <c:pt idx="18416">
                  <c:v>18.3</c:v>
                </c:pt>
                <c:pt idx="18417">
                  <c:v>20.175000000000001</c:v>
                </c:pt>
                <c:pt idx="18418">
                  <c:v>25.425000000000001</c:v>
                </c:pt>
                <c:pt idx="18419">
                  <c:v>26.1</c:v>
                </c:pt>
                <c:pt idx="18420">
                  <c:v>26.175000000000001</c:v>
                </c:pt>
                <c:pt idx="18421">
                  <c:v>33.375</c:v>
                </c:pt>
                <c:pt idx="18422">
                  <c:v>#N/A</c:v>
                </c:pt>
                <c:pt idx="18423">
                  <c:v>#N/A</c:v>
                </c:pt>
                <c:pt idx="18424">
                  <c:v>#N/A</c:v>
                </c:pt>
                <c:pt idx="18425">
                  <c:v>#N/A</c:v>
                </c:pt>
                <c:pt idx="18426">
                  <c:v>#N/A</c:v>
                </c:pt>
                <c:pt idx="18427">
                  <c:v>#N/A</c:v>
                </c:pt>
                <c:pt idx="18428">
                  <c:v>#N/A</c:v>
                </c:pt>
                <c:pt idx="18429">
                  <c:v>#N/A</c:v>
                </c:pt>
                <c:pt idx="18430">
                  <c:v>#N/A</c:v>
                </c:pt>
                <c:pt idx="18431">
                  <c:v>#N/A</c:v>
                </c:pt>
                <c:pt idx="18432">
                  <c:v>#N/A</c:v>
                </c:pt>
                <c:pt idx="18433">
                  <c:v>#N/A</c:v>
                </c:pt>
                <c:pt idx="18434">
                  <c:v>#N/A</c:v>
                </c:pt>
                <c:pt idx="18435">
                  <c:v>#N/A</c:v>
                </c:pt>
                <c:pt idx="18436">
                  <c:v>#N/A</c:v>
                </c:pt>
                <c:pt idx="18437">
                  <c:v>#N/A</c:v>
                </c:pt>
                <c:pt idx="18438">
                  <c:v>#N/A</c:v>
                </c:pt>
                <c:pt idx="18439">
                  <c:v>#N/A</c:v>
                </c:pt>
                <c:pt idx="18440">
                  <c:v>#N/A</c:v>
                </c:pt>
                <c:pt idx="18441">
                  <c:v>#N/A</c:v>
                </c:pt>
                <c:pt idx="18442">
                  <c:v>#N/A</c:v>
                </c:pt>
                <c:pt idx="18443">
                  <c:v>#N/A</c:v>
                </c:pt>
                <c:pt idx="18444">
                  <c:v>#N/A</c:v>
                </c:pt>
                <c:pt idx="18445">
                  <c:v>#N/A</c:v>
                </c:pt>
                <c:pt idx="18446">
                  <c:v>#N/A</c:v>
                </c:pt>
                <c:pt idx="18447">
                  <c:v>#N/A</c:v>
                </c:pt>
                <c:pt idx="18448">
                  <c:v>#N/A</c:v>
                </c:pt>
                <c:pt idx="18449">
                  <c:v>#N/A</c:v>
                </c:pt>
                <c:pt idx="18450">
                  <c:v>#N/A</c:v>
                </c:pt>
                <c:pt idx="18451">
                  <c:v>#N/A</c:v>
                </c:pt>
                <c:pt idx="18452">
                  <c:v>#N/A</c:v>
                </c:pt>
                <c:pt idx="18453">
                  <c:v>#N/A</c:v>
                </c:pt>
                <c:pt idx="18454">
                  <c:v>#N/A</c:v>
                </c:pt>
                <c:pt idx="18455">
                  <c:v>#N/A</c:v>
                </c:pt>
                <c:pt idx="18456">
                  <c:v>#N/A</c:v>
                </c:pt>
                <c:pt idx="18457">
                  <c:v>#N/A</c:v>
                </c:pt>
                <c:pt idx="18458">
                  <c:v>#N/A</c:v>
                </c:pt>
                <c:pt idx="18459">
                  <c:v>#N/A</c:v>
                </c:pt>
                <c:pt idx="18460">
                  <c:v>#N/A</c:v>
                </c:pt>
                <c:pt idx="18461">
                  <c:v>#N/A</c:v>
                </c:pt>
                <c:pt idx="18462">
                  <c:v>#N/A</c:v>
                </c:pt>
                <c:pt idx="18463">
                  <c:v>#N/A</c:v>
                </c:pt>
                <c:pt idx="18464">
                  <c:v>#N/A</c:v>
                </c:pt>
                <c:pt idx="18465">
                  <c:v>#N/A</c:v>
                </c:pt>
                <c:pt idx="18466">
                  <c:v>#N/A</c:v>
                </c:pt>
                <c:pt idx="18467">
                  <c:v>#N/A</c:v>
                </c:pt>
                <c:pt idx="18468">
                  <c:v>#N/A</c:v>
                </c:pt>
                <c:pt idx="18469">
                  <c:v>#N/A</c:v>
                </c:pt>
                <c:pt idx="18470">
                  <c:v>#N/A</c:v>
                </c:pt>
                <c:pt idx="18471">
                  <c:v>#N/A</c:v>
                </c:pt>
                <c:pt idx="18472">
                  <c:v>#N/A</c:v>
                </c:pt>
                <c:pt idx="18473">
                  <c:v>#N/A</c:v>
                </c:pt>
                <c:pt idx="18474">
                  <c:v>#N/A</c:v>
                </c:pt>
                <c:pt idx="18475">
                  <c:v>#N/A</c:v>
                </c:pt>
                <c:pt idx="18476">
                  <c:v>#N/A</c:v>
                </c:pt>
                <c:pt idx="18477">
                  <c:v>#N/A</c:v>
                </c:pt>
                <c:pt idx="18478">
                  <c:v>#N/A</c:v>
                </c:pt>
                <c:pt idx="18479">
                  <c:v>#N/A</c:v>
                </c:pt>
                <c:pt idx="18480">
                  <c:v>#N/A</c:v>
                </c:pt>
                <c:pt idx="18481">
                  <c:v>#N/A</c:v>
                </c:pt>
                <c:pt idx="18482">
                  <c:v>#N/A</c:v>
                </c:pt>
                <c:pt idx="18483">
                  <c:v>#N/A</c:v>
                </c:pt>
                <c:pt idx="18484">
                  <c:v>#N/A</c:v>
                </c:pt>
                <c:pt idx="18485">
                  <c:v>#N/A</c:v>
                </c:pt>
                <c:pt idx="18486">
                  <c:v>#N/A</c:v>
                </c:pt>
                <c:pt idx="18487">
                  <c:v>#N/A</c:v>
                </c:pt>
                <c:pt idx="18488">
                  <c:v>#N/A</c:v>
                </c:pt>
                <c:pt idx="18489">
                  <c:v>#N/A</c:v>
                </c:pt>
                <c:pt idx="18490">
                  <c:v>#N/A</c:v>
                </c:pt>
                <c:pt idx="18491">
                  <c:v>#N/A</c:v>
                </c:pt>
                <c:pt idx="18492">
                  <c:v>#N/A</c:v>
                </c:pt>
                <c:pt idx="18493">
                  <c:v>#N/A</c:v>
                </c:pt>
                <c:pt idx="18494">
                  <c:v>#N/A</c:v>
                </c:pt>
                <c:pt idx="18495">
                  <c:v>#N/A</c:v>
                </c:pt>
                <c:pt idx="18496">
                  <c:v>#N/A</c:v>
                </c:pt>
                <c:pt idx="18497">
                  <c:v>#N/A</c:v>
                </c:pt>
                <c:pt idx="18498">
                  <c:v>#N/A</c:v>
                </c:pt>
                <c:pt idx="18499">
                  <c:v>#N/A</c:v>
                </c:pt>
                <c:pt idx="18500">
                  <c:v>#N/A</c:v>
                </c:pt>
                <c:pt idx="18501">
                  <c:v>#N/A</c:v>
                </c:pt>
                <c:pt idx="18502">
                  <c:v>#N/A</c:v>
                </c:pt>
                <c:pt idx="18503">
                  <c:v>#N/A</c:v>
                </c:pt>
                <c:pt idx="18504">
                  <c:v>#N/A</c:v>
                </c:pt>
                <c:pt idx="18505">
                  <c:v>#N/A</c:v>
                </c:pt>
                <c:pt idx="18506">
                  <c:v>#N/A</c:v>
                </c:pt>
                <c:pt idx="18507">
                  <c:v>#N/A</c:v>
                </c:pt>
                <c:pt idx="18508">
                  <c:v>#N/A</c:v>
                </c:pt>
                <c:pt idx="18509">
                  <c:v>#N/A</c:v>
                </c:pt>
                <c:pt idx="18510">
                  <c:v>#N/A</c:v>
                </c:pt>
                <c:pt idx="18511">
                  <c:v>#N/A</c:v>
                </c:pt>
                <c:pt idx="18512">
                  <c:v>#N/A</c:v>
                </c:pt>
                <c:pt idx="18513">
                  <c:v>#N/A</c:v>
                </c:pt>
                <c:pt idx="18514">
                  <c:v>#N/A</c:v>
                </c:pt>
                <c:pt idx="18515">
                  <c:v>#N/A</c:v>
                </c:pt>
                <c:pt idx="18516">
                  <c:v>#N/A</c:v>
                </c:pt>
                <c:pt idx="18517">
                  <c:v>#N/A</c:v>
                </c:pt>
                <c:pt idx="18518">
                  <c:v>#N/A</c:v>
                </c:pt>
                <c:pt idx="18519">
                  <c:v>#N/A</c:v>
                </c:pt>
                <c:pt idx="18520">
                  <c:v>#N/A</c:v>
                </c:pt>
                <c:pt idx="18521">
                  <c:v>#N/A</c:v>
                </c:pt>
                <c:pt idx="18522">
                  <c:v>#N/A</c:v>
                </c:pt>
                <c:pt idx="18523">
                  <c:v>#N/A</c:v>
                </c:pt>
                <c:pt idx="18524">
                  <c:v>#N/A</c:v>
                </c:pt>
                <c:pt idx="18525">
                  <c:v>#N/A</c:v>
                </c:pt>
                <c:pt idx="18526">
                  <c:v>#N/A</c:v>
                </c:pt>
                <c:pt idx="18527">
                  <c:v>#N/A</c:v>
                </c:pt>
                <c:pt idx="18528">
                  <c:v>#N/A</c:v>
                </c:pt>
                <c:pt idx="18529">
                  <c:v>#N/A</c:v>
                </c:pt>
                <c:pt idx="18530">
                  <c:v>#N/A</c:v>
                </c:pt>
                <c:pt idx="18531">
                  <c:v>#N/A</c:v>
                </c:pt>
                <c:pt idx="18532">
                  <c:v>#N/A</c:v>
                </c:pt>
                <c:pt idx="18533">
                  <c:v>#N/A</c:v>
                </c:pt>
                <c:pt idx="18534">
                  <c:v>#N/A</c:v>
                </c:pt>
                <c:pt idx="18535">
                  <c:v>#N/A</c:v>
                </c:pt>
                <c:pt idx="18536">
                  <c:v>#N/A</c:v>
                </c:pt>
                <c:pt idx="18537">
                  <c:v>#N/A</c:v>
                </c:pt>
                <c:pt idx="18538">
                  <c:v>#N/A</c:v>
                </c:pt>
                <c:pt idx="18539">
                  <c:v>#N/A</c:v>
                </c:pt>
                <c:pt idx="18540">
                  <c:v>#N/A</c:v>
                </c:pt>
                <c:pt idx="18541">
                  <c:v>#N/A</c:v>
                </c:pt>
                <c:pt idx="18542">
                  <c:v>#N/A</c:v>
                </c:pt>
                <c:pt idx="18543">
                  <c:v>#N/A</c:v>
                </c:pt>
                <c:pt idx="18544">
                  <c:v>#N/A</c:v>
                </c:pt>
                <c:pt idx="18545">
                  <c:v>#N/A</c:v>
                </c:pt>
                <c:pt idx="18546">
                  <c:v>#N/A</c:v>
                </c:pt>
                <c:pt idx="18547">
                  <c:v>#N/A</c:v>
                </c:pt>
                <c:pt idx="18548">
                  <c:v>#N/A</c:v>
                </c:pt>
                <c:pt idx="18549">
                  <c:v>#N/A</c:v>
                </c:pt>
                <c:pt idx="18550">
                  <c:v>#N/A</c:v>
                </c:pt>
                <c:pt idx="18551">
                  <c:v>#N/A</c:v>
                </c:pt>
                <c:pt idx="18552">
                  <c:v>#N/A</c:v>
                </c:pt>
                <c:pt idx="18553">
                  <c:v>#N/A</c:v>
                </c:pt>
                <c:pt idx="18554">
                  <c:v>#N/A</c:v>
                </c:pt>
                <c:pt idx="18555">
                  <c:v>#N/A</c:v>
                </c:pt>
                <c:pt idx="18556">
                  <c:v>#N/A</c:v>
                </c:pt>
                <c:pt idx="18557">
                  <c:v>#N/A</c:v>
                </c:pt>
                <c:pt idx="18558">
                  <c:v>#N/A</c:v>
                </c:pt>
                <c:pt idx="18559">
                  <c:v>#N/A</c:v>
                </c:pt>
                <c:pt idx="18560">
                  <c:v>#N/A</c:v>
                </c:pt>
                <c:pt idx="18561">
                  <c:v>#N/A</c:v>
                </c:pt>
                <c:pt idx="18562">
                  <c:v>#N/A</c:v>
                </c:pt>
                <c:pt idx="18563">
                  <c:v>#N/A</c:v>
                </c:pt>
                <c:pt idx="18564">
                  <c:v>#N/A</c:v>
                </c:pt>
                <c:pt idx="18565">
                  <c:v>#N/A</c:v>
                </c:pt>
                <c:pt idx="18566">
                  <c:v>#N/A</c:v>
                </c:pt>
                <c:pt idx="18567">
                  <c:v>#N/A</c:v>
                </c:pt>
                <c:pt idx="18568">
                  <c:v>#N/A</c:v>
                </c:pt>
                <c:pt idx="18569">
                  <c:v>#N/A</c:v>
                </c:pt>
                <c:pt idx="18570">
                  <c:v>#N/A</c:v>
                </c:pt>
                <c:pt idx="18571">
                  <c:v>#N/A</c:v>
                </c:pt>
                <c:pt idx="18572">
                  <c:v>#N/A</c:v>
                </c:pt>
                <c:pt idx="18573">
                  <c:v>#N/A</c:v>
                </c:pt>
                <c:pt idx="18574">
                  <c:v>#N/A</c:v>
                </c:pt>
                <c:pt idx="18575">
                  <c:v>#N/A</c:v>
                </c:pt>
                <c:pt idx="18576">
                  <c:v>#N/A</c:v>
                </c:pt>
                <c:pt idx="18577">
                  <c:v>#N/A</c:v>
                </c:pt>
                <c:pt idx="18578">
                  <c:v>#N/A</c:v>
                </c:pt>
                <c:pt idx="18579">
                  <c:v>#N/A</c:v>
                </c:pt>
                <c:pt idx="18580">
                  <c:v>#N/A</c:v>
                </c:pt>
                <c:pt idx="18581">
                  <c:v>#N/A</c:v>
                </c:pt>
                <c:pt idx="18582">
                  <c:v>#N/A</c:v>
                </c:pt>
                <c:pt idx="18583">
                  <c:v>#N/A</c:v>
                </c:pt>
                <c:pt idx="18584">
                  <c:v>#N/A</c:v>
                </c:pt>
                <c:pt idx="18585">
                  <c:v>#N/A</c:v>
                </c:pt>
                <c:pt idx="18586">
                  <c:v>#N/A</c:v>
                </c:pt>
                <c:pt idx="18587">
                  <c:v>#N/A</c:v>
                </c:pt>
                <c:pt idx="18588">
                  <c:v>#N/A</c:v>
                </c:pt>
                <c:pt idx="18589">
                  <c:v>#N/A</c:v>
                </c:pt>
                <c:pt idx="18590">
                  <c:v>#N/A</c:v>
                </c:pt>
                <c:pt idx="18591">
                  <c:v>#N/A</c:v>
                </c:pt>
                <c:pt idx="18592">
                  <c:v>#N/A</c:v>
                </c:pt>
                <c:pt idx="18593">
                  <c:v>#N/A</c:v>
                </c:pt>
                <c:pt idx="18594">
                  <c:v>#N/A</c:v>
                </c:pt>
                <c:pt idx="18595">
                  <c:v>#N/A</c:v>
                </c:pt>
                <c:pt idx="18596">
                  <c:v>#N/A</c:v>
                </c:pt>
                <c:pt idx="18597">
                  <c:v>#N/A</c:v>
                </c:pt>
                <c:pt idx="18598">
                  <c:v>#N/A</c:v>
                </c:pt>
                <c:pt idx="18599">
                  <c:v>#N/A</c:v>
                </c:pt>
                <c:pt idx="18600">
                  <c:v>#N/A</c:v>
                </c:pt>
                <c:pt idx="18601">
                  <c:v>#N/A</c:v>
                </c:pt>
                <c:pt idx="18602">
                  <c:v>#N/A</c:v>
                </c:pt>
                <c:pt idx="18603">
                  <c:v>#N/A</c:v>
                </c:pt>
                <c:pt idx="18604">
                  <c:v>#N/A</c:v>
                </c:pt>
                <c:pt idx="18605">
                  <c:v>#N/A</c:v>
                </c:pt>
                <c:pt idx="18606">
                  <c:v>#N/A</c:v>
                </c:pt>
                <c:pt idx="18607">
                  <c:v>#N/A</c:v>
                </c:pt>
                <c:pt idx="18608">
                  <c:v>#N/A</c:v>
                </c:pt>
                <c:pt idx="18609">
                  <c:v>#N/A</c:v>
                </c:pt>
                <c:pt idx="18610">
                  <c:v>#N/A</c:v>
                </c:pt>
                <c:pt idx="18611">
                  <c:v>#N/A</c:v>
                </c:pt>
                <c:pt idx="18612">
                  <c:v>#N/A</c:v>
                </c:pt>
                <c:pt idx="18613">
                  <c:v>#N/A</c:v>
                </c:pt>
                <c:pt idx="18614">
                  <c:v>#N/A</c:v>
                </c:pt>
                <c:pt idx="18615">
                  <c:v>#N/A</c:v>
                </c:pt>
                <c:pt idx="18616">
                  <c:v>#N/A</c:v>
                </c:pt>
                <c:pt idx="18617">
                  <c:v>#N/A</c:v>
                </c:pt>
                <c:pt idx="18618">
                  <c:v>#N/A</c:v>
                </c:pt>
                <c:pt idx="18619">
                  <c:v>#N/A</c:v>
                </c:pt>
                <c:pt idx="18620">
                  <c:v>#N/A</c:v>
                </c:pt>
                <c:pt idx="18621">
                  <c:v>#N/A</c:v>
                </c:pt>
                <c:pt idx="18622">
                  <c:v>#N/A</c:v>
                </c:pt>
                <c:pt idx="18623">
                  <c:v>#N/A</c:v>
                </c:pt>
                <c:pt idx="18624">
                  <c:v>#N/A</c:v>
                </c:pt>
                <c:pt idx="18625">
                  <c:v>#N/A</c:v>
                </c:pt>
                <c:pt idx="18626">
                  <c:v>#N/A</c:v>
                </c:pt>
                <c:pt idx="18627">
                  <c:v>#N/A</c:v>
                </c:pt>
                <c:pt idx="18628">
                  <c:v>#N/A</c:v>
                </c:pt>
                <c:pt idx="18629">
                  <c:v>#N/A</c:v>
                </c:pt>
                <c:pt idx="18630">
                  <c:v>#N/A</c:v>
                </c:pt>
                <c:pt idx="18631">
                  <c:v>#N/A</c:v>
                </c:pt>
                <c:pt idx="18632">
                  <c:v>#N/A</c:v>
                </c:pt>
                <c:pt idx="18633">
                  <c:v>#N/A</c:v>
                </c:pt>
                <c:pt idx="18634">
                  <c:v>#N/A</c:v>
                </c:pt>
                <c:pt idx="18635">
                  <c:v>#N/A</c:v>
                </c:pt>
                <c:pt idx="18636">
                  <c:v>#N/A</c:v>
                </c:pt>
                <c:pt idx="18637">
                  <c:v>#N/A</c:v>
                </c:pt>
                <c:pt idx="18638">
                  <c:v>#N/A</c:v>
                </c:pt>
                <c:pt idx="18639">
                  <c:v>#N/A</c:v>
                </c:pt>
                <c:pt idx="18640">
                  <c:v>#N/A</c:v>
                </c:pt>
                <c:pt idx="18641">
                  <c:v>#N/A</c:v>
                </c:pt>
                <c:pt idx="18642">
                  <c:v>#N/A</c:v>
                </c:pt>
                <c:pt idx="18643">
                  <c:v>#N/A</c:v>
                </c:pt>
                <c:pt idx="18644">
                  <c:v>#N/A</c:v>
                </c:pt>
                <c:pt idx="18645">
                  <c:v>#N/A</c:v>
                </c:pt>
                <c:pt idx="18646">
                  <c:v>#N/A</c:v>
                </c:pt>
                <c:pt idx="18647">
                  <c:v>#N/A</c:v>
                </c:pt>
                <c:pt idx="18648">
                  <c:v>#N/A</c:v>
                </c:pt>
                <c:pt idx="18649">
                  <c:v>#N/A</c:v>
                </c:pt>
                <c:pt idx="18650">
                  <c:v>#N/A</c:v>
                </c:pt>
                <c:pt idx="18651">
                  <c:v>#N/A</c:v>
                </c:pt>
                <c:pt idx="18652">
                  <c:v>#N/A</c:v>
                </c:pt>
                <c:pt idx="18653">
                  <c:v>#N/A</c:v>
                </c:pt>
                <c:pt idx="18654">
                  <c:v>#N/A</c:v>
                </c:pt>
                <c:pt idx="18655">
                  <c:v>#N/A</c:v>
                </c:pt>
                <c:pt idx="18656">
                  <c:v>#N/A</c:v>
                </c:pt>
                <c:pt idx="18657">
                  <c:v>#N/A</c:v>
                </c:pt>
                <c:pt idx="18658">
                  <c:v>#N/A</c:v>
                </c:pt>
                <c:pt idx="18659">
                  <c:v>#N/A</c:v>
                </c:pt>
                <c:pt idx="18660">
                  <c:v>#N/A</c:v>
                </c:pt>
                <c:pt idx="18661">
                  <c:v>#N/A</c:v>
                </c:pt>
                <c:pt idx="18662">
                  <c:v>#N/A</c:v>
                </c:pt>
                <c:pt idx="18663">
                  <c:v>#N/A</c:v>
                </c:pt>
                <c:pt idx="18664">
                  <c:v>#N/A</c:v>
                </c:pt>
                <c:pt idx="18665">
                  <c:v>#N/A</c:v>
                </c:pt>
                <c:pt idx="18666">
                  <c:v>#N/A</c:v>
                </c:pt>
                <c:pt idx="18667">
                  <c:v>#N/A</c:v>
                </c:pt>
                <c:pt idx="18668">
                  <c:v>#N/A</c:v>
                </c:pt>
                <c:pt idx="18669">
                  <c:v>#N/A</c:v>
                </c:pt>
                <c:pt idx="18670">
                  <c:v>#N/A</c:v>
                </c:pt>
                <c:pt idx="18671">
                  <c:v>#N/A</c:v>
                </c:pt>
                <c:pt idx="18672">
                  <c:v>#N/A</c:v>
                </c:pt>
                <c:pt idx="18673">
                  <c:v>#N/A</c:v>
                </c:pt>
                <c:pt idx="18674">
                  <c:v>#N/A</c:v>
                </c:pt>
                <c:pt idx="18675">
                  <c:v>#N/A</c:v>
                </c:pt>
                <c:pt idx="18676">
                  <c:v>#N/A</c:v>
                </c:pt>
                <c:pt idx="18677">
                  <c:v>#N/A</c:v>
                </c:pt>
                <c:pt idx="18678">
                  <c:v>#N/A</c:v>
                </c:pt>
                <c:pt idx="18679">
                  <c:v>#N/A</c:v>
                </c:pt>
                <c:pt idx="18680">
                  <c:v>#N/A</c:v>
                </c:pt>
                <c:pt idx="18681">
                  <c:v>#N/A</c:v>
                </c:pt>
                <c:pt idx="18682">
                  <c:v>#N/A</c:v>
                </c:pt>
                <c:pt idx="18683">
                  <c:v>#N/A</c:v>
                </c:pt>
                <c:pt idx="18684">
                  <c:v>#N/A</c:v>
                </c:pt>
                <c:pt idx="18685">
                  <c:v>#N/A</c:v>
                </c:pt>
                <c:pt idx="18686">
                  <c:v>#N/A</c:v>
                </c:pt>
                <c:pt idx="18687">
                  <c:v>#N/A</c:v>
                </c:pt>
                <c:pt idx="18688">
                  <c:v>#N/A</c:v>
                </c:pt>
                <c:pt idx="18689">
                  <c:v>#N/A</c:v>
                </c:pt>
                <c:pt idx="18690">
                  <c:v>#N/A</c:v>
                </c:pt>
                <c:pt idx="18691">
                  <c:v>#N/A</c:v>
                </c:pt>
                <c:pt idx="18692">
                  <c:v>#N/A</c:v>
                </c:pt>
                <c:pt idx="18693">
                  <c:v>#N/A</c:v>
                </c:pt>
                <c:pt idx="18694">
                  <c:v>#N/A</c:v>
                </c:pt>
                <c:pt idx="18695">
                  <c:v>#N/A</c:v>
                </c:pt>
                <c:pt idx="18696">
                  <c:v>#N/A</c:v>
                </c:pt>
                <c:pt idx="18697">
                  <c:v>#N/A</c:v>
                </c:pt>
                <c:pt idx="18698">
                  <c:v>#N/A</c:v>
                </c:pt>
                <c:pt idx="18699">
                  <c:v>#N/A</c:v>
                </c:pt>
                <c:pt idx="18700">
                  <c:v>#N/A</c:v>
                </c:pt>
                <c:pt idx="18701">
                  <c:v>#N/A</c:v>
                </c:pt>
                <c:pt idx="18702">
                  <c:v>#N/A</c:v>
                </c:pt>
                <c:pt idx="18703">
                  <c:v>#N/A</c:v>
                </c:pt>
                <c:pt idx="18704">
                  <c:v>#N/A</c:v>
                </c:pt>
                <c:pt idx="18705">
                  <c:v>31.274999999999999</c:v>
                </c:pt>
                <c:pt idx="18706">
                  <c:v>27.75</c:v>
                </c:pt>
                <c:pt idx="18707">
                  <c:v>23.25</c:v>
                </c:pt>
                <c:pt idx="18708">
                  <c:v>22.725000000000001</c:v>
                </c:pt>
                <c:pt idx="18709">
                  <c:v>22.95</c:v>
                </c:pt>
                <c:pt idx="18710">
                  <c:v>24.75</c:v>
                </c:pt>
                <c:pt idx="18711">
                  <c:v>27.675000000000001</c:v>
                </c:pt>
                <c:pt idx="18712">
                  <c:v>25.875</c:v>
                </c:pt>
                <c:pt idx="18713">
                  <c:v>27.074999999999999</c:v>
                </c:pt>
                <c:pt idx="18714">
                  <c:v>#N/A</c:v>
                </c:pt>
                <c:pt idx="18715">
                  <c:v>#N/A</c:v>
                </c:pt>
                <c:pt idx="18716">
                  <c:v>#N/A</c:v>
                </c:pt>
                <c:pt idx="18717">
                  <c:v>#N/A</c:v>
                </c:pt>
                <c:pt idx="18718">
                  <c:v>#N/A</c:v>
                </c:pt>
                <c:pt idx="18719">
                  <c:v>#N/A</c:v>
                </c:pt>
                <c:pt idx="18720">
                  <c:v>#N/A</c:v>
                </c:pt>
                <c:pt idx="18721">
                  <c:v>#N/A</c:v>
                </c:pt>
                <c:pt idx="18722">
                  <c:v>#N/A</c:v>
                </c:pt>
                <c:pt idx="18723">
                  <c:v>#N/A</c:v>
                </c:pt>
                <c:pt idx="18724">
                  <c:v>#N/A</c:v>
                </c:pt>
                <c:pt idx="18725">
                  <c:v>#N/A</c:v>
                </c:pt>
                <c:pt idx="18726">
                  <c:v>#N/A</c:v>
                </c:pt>
                <c:pt idx="18727">
                  <c:v>#N/A</c:v>
                </c:pt>
                <c:pt idx="18728">
                  <c:v>#N/A</c:v>
                </c:pt>
                <c:pt idx="18729">
                  <c:v>#N/A</c:v>
                </c:pt>
                <c:pt idx="18730">
                  <c:v>#N/A</c:v>
                </c:pt>
                <c:pt idx="18731">
                  <c:v>#N/A</c:v>
                </c:pt>
                <c:pt idx="18732">
                  <c:v>#N/A</c:v>
                </c:pt>
                <c:pt idx="18733">
                  <c:v>#N/A</c:v>
                </c:pt>
                <c:pt idx="18734">
                  <c:v>#N/A</c:v>
                </c:pt>
                <c:pt idx="18735">
                  <c:v>#N/A</c:v>
                </c:pt>
                <c:pt idx="18736">
                  <c:v>#N/A</c:v>
                </c:pt>
                <c:pt idx="18737">
                  <c:v>#N/A</c:v>
                </c:pt>
                <c:pt idx="18738">
                  <c:v>#N/A</c:v>
                </c:pt>
                <c:pt idx="18739">
                  <c:v>#N/A</c:v>
                </c:pt>
                <c:pt idx="18740">
                  <c:v>#N/A</c:v>
                </c:pt>
                <c:pt idx="18741">
                  <c:v>#N/A</c:v>
                </c:pt>
                <c:pt idx="18742">
                  <c:v>#N/A</c:v>
                </c:pt>
                <c:pt idx="18743">
                  <c:v>#N/A</c:v>
                </c:pt>
                <c:pt idx="18744">
                  <c:v>#N/A</c:v>
                </c:pt>
                <c:pt idx="18745">
                  <c:v>#N/A</c:v>
                </c:pt>
                <c:pt idx="18746">
                  <c:v>#N/A</c:v>
                </c:pt>
                <c:pt idx="18747">
                  <c:v>#N/A</c:v>
                </c:pt>
                <c:pt idx="18748">
                  <c:v>#N/A</c:v>
                </c:pt>
                <c:pt idx="18749">
                  <c:v>#N/A</c:v>
                </c:pt>
                <c:pt idx="18750">
                  <c:v>#N/A</c:v>
                </c:pt>
                <c:pt idx="18751">
                  <c:v>#N/A</c:v>
                </c:pt>
                <c:pt idx="18752">
                  <c:v>#N/A</c:v>
                </c:pt>
                <c:pt idx="18753">
                  <c:v>#N/A</c:v>
                </c:pt>
                <c:pt idx="18754">
                  <c:v>#N/A</c:v>
                </c:pt>
                <c:pt idx="18755">
                  <c:v>#N/A</c:v>
                </c:pt>
                <c:pt idx="18756">
                  <c:v>#N/A</c:v>
                </c:pt>
                <c:pt idx="18757">
                  <c:v>#N/A</c:v>
                </c:pt>
                <c:pt idx="18758">
                  <c:v>#N/A</c:v>
                </c:pt>
                <c:pt idx="18759">
                  <c:v>#N/A</c:v>
                </c:pt>
                <c:pt idx="18760">
                  <c:v>#N/A</c:v>
                </c:pt>
                <c:pt idx="18761">
                  <c:v>#N/A</c:v>
                </c:pt>
                <c:pt idx="18762">
                  <c:v>#N/A</c:v>
                </c:pt>
                <c:pt idx="18763">
                  <c:v>#N/A</c:v>
                </c:pt>
                <c:pt idx="18764">
                  <c:v>#N/A</c:v>
                </c:pt>
                <c:pt idx="18765">
                  <c:v>#N/A</c:v>
                </c:pt>
                <c:pt idx="18766">
                  <c:v>#N/A</c:v>
                </c:pt>
                <c:pt idx="18767">
                  <c:v>#N/A</c:v>
                </c:pt>
                <c:pt idx="18768">
                  <c:v>#N/A</c:v>
                </c:pt>
                <c:pt idx="18769">
                  <c:v>#N/A</c:v>
                </c:pt>
                <c:pt idx="18770">
                  <c:v>#N/A</c:v>
                </c:pt>
                <c:pt idx="18771">
                  <c:v>#N/A</c:v>
                </c:pt>
                <c:pt idx="18772">
                  <c:v>#N/A</c:v>
                </c:pt>
                <c:pt idx="18773">
                  <c:v>#N/A</c:v>
                </c:pt>
                <c:pt idx="18774">
                  <c:v>#N/A</c:v>
                </c:pt>
                <c:pt idx="18775">
                  <c:v>#N/A</c:v>
                </c:pt>
                <c:pt idx="18776">
                  <c:v>#N/A</c:v>
                </c:pt>
                <c:pt idx="18777">
                  <c:v>#N/A</c:v>
                </c:pt>
                <c:pt idx="18778">
                  <c:v>#N/A</c:v>
                </c:pt>
                <c:pt idx="18779">
                  <c:v>#N/A</c:v>
                </c:pt>
                <c:pt idx="18780">
                  <c:v>#N/A</c:v>
                </c:pt>
                <c:pt idx="18781">
                  <c:v>#N/A</c:v>
                </c:pt>
                <c:pt idx="18782">
                  <c:v>#N/A</c:v>
                </c:pt>
                <c:pt idx="18783">
                  <c:v>#N/A</c:v>
                </c:pt>
                <c:pt idx="18784">
                  <c:v>#N/A</c:v>
                </c:pt>
                <c:pt idx="18785">
                  <c:v>#N/A</c:v>
                </c:pt>
                <c:pt idx="18786">
                  <c:v>#N/A</c:v>
                </c:pt>
                <c:pt idx="18787">
                  <c:v>#N/A</c:v>
                </c:pt>
                <c:pt idx="18788">
                  <c:v>#N/A</c:v>
                </c:pt>
                <c:pt idx="18789">
                  <c:v>#N/A</c:v>
                </c:pt>
                <c:pt idx="18790">
                  <c:v>#N/A</c:v>
                </c:pt>
                <c:pt idx="18791">
                  <c:v>#N/A</c:v>
                </c:pt>
                <c:pt idx="18792">
                  <c:v>#N/A</c:v>
                </c:pt>
                <c:pt idx="18793">
                  <c:v>#N/A</c:v>
                </c:pt>
                <c:pt idx="18794">
                  <c:v>#N/A</c:v>
                </c:pt>
                <c:pt idx="18795">
                  <c:v>#N/A</c:v>
                </c:pt>
                <c:pt idx="18796">
                  <c:v>#N/A</c:v>
                </c:pt>
                <c:pt idx="18797">
                  <c:v>#N/A</c:v>
                </c:pt>
                <c:pt idx="18798">
                  <c:v>#N/A</c:v>
                </c:pt>
                <c:pt idx="18799">
                  <c:v>#N/A</c:v>
                </c:pt>
                <c:pt idx="18800">
                  <c:v>#N/A</c:v>
                </c:pt>
                <c:pt idx="18801">
                  <c:v>#N/A</c:v>
                </c:pt>
                <c:pt idx="18802">
                  <c:v>#N/A</c:v>
                </c:pt>
                <c:pt idx="18803">
                  <c:v>#N/A</c:v>
                </c:pt>
                <c:pt idx="18804">
                  <c:v>#N/A</c:v>
                </c:pt>
                <c:pt idx="18805">
                  <c:v>#N/A</c:v>
                </c:pt>
                <c:pt idx="18806">
                  <c:v>#N/A</c:v>
                </c:pt>
                <c:pt idx="18807">
                  <c:v>#N/A</c:v>
                </c:pt>
                <c:pt idx="18808">
                  <c:v>#N/A</c:v>
                </c:pt>
                <c:pt idx="18809">
                  <c:v>#N/A</c:v>
                </c:pt>
                <c:pt idx="18810">
                  <c:v>#N/A</c:v>
                </c:pt>
                <c:pt idx="18811">
                  <c:v>#N/A</c:v>
                </c:pt>
                <c:pt idx="18812">
                  <c:v>#N/A</c:v>
                </c:pt>
                <c:pt idx="18813">
                  <c:v>#N/A</c:v>
                </c:pt>
                <c:pt idx="18814">
                  <c:v>#N/A</c:v>
                </c:pt>
                <c:pt idx="18815">
                  <c:v>#N/A</c:v>
                </c:pt>
                <c:pt idx="18816">
                  <c:v>#N/A</c:v>
                </c:pt>
                <c:pt idx="18817">
                  <c:v>#N/A</c:v>
                </c:pt>
                <c:pt idx="18818">
                  <c:v>#N/A</c:v>
                </c:pt>
                <c:pt idx="18819">
                  <c:v>#N/A</c:v>
                </c:pt>
                <c:pt idx="18820">
                  <c:v>#N/A</c:v>
                </c:pt>
                <c:pt idx="18821">
                  <c:v>#N/A</c:v>
                </c:pt>
                <c:pt idx="18822">
                  <c:v>#N/A</c:v>
                </c:pt>
                <c:pt idx="18823">
                  <c:v>#N/A</c:v>
                </c:pt>
                <c:pt idx="18824">
                  <c:v>#N/A</c:v>
                </c:pt>
                <c:pt idx="18825">
                  <c:v>#N/A</c:v>
                </c:pt>
                <c:pt idx="18826">
                  <c:v>#N/A</c:v>
                </c:pt>
                <c:pt idx="18827">
                  <c:v>#N/A</c:v>
                </c:pt>
                <c:pt idx="18828">
                  <c:v>#N/A</c:v>
                </c:pt>
                <c:pt idx="18829">
                  <c:v>#N/A</c:v>
                </c:pt>
                <c:pt idx="18830">
                  <c:v>#N/A</c:v>
                </c:pt>
                <c:pt idx="18831">
                  <c:v>#N/A</c:v>
                </c:pt>
                <c:pt idx="18832">
                  <c:v>#N/A</c:v>
                </c:pt>
                <c:pt idx="18833">
                  <c:v>#N/A</c:v>
                </c:pt>
                <c:pt idx="18834">
                  <c:v>#N/A</c:v>
                </c:pt>
                <c:pt idx="18835">
                  <c:v>#N/A</c:v>
                </c:pt>
                <c:pt idx="18836">
                  <c:v>#N/A</c:v>
                </c:pt>
                <c:pt idx="18837">
                  <c:v>#N/A</c:v>
                </c:pt>
                <c:pt idx="18838">
                  <c:v>#N/A</c:v>
                </c:pt>
                <c:pt idx="18839">
                  <c:v>#N/A</c:v>
                </c:pt>
                <c:pt idx="18840">
                  <c:v>#N/A</c:v>
                </c:pt>
                <c:pt idx="18841">
                  <c:v>#N/A</c:v>
                </c:pt>
                <c:pt idx="18842">
                  <c:v>#N/A</c:v>
                </c:pt>
                <c:pt idx="18843">
                  <c:v>44.325000000000003</c:v>
                </c:pt>
                <c:pt idx="18844">
                  <c:v>#N/A</c:v>
                </c:pt>
                <c:pt idx="18845">
                  <c:v>44.4</c:v>
                </c:pt>
                <c:pt idx="18846">
                  <c:v>36.674999999999997</c:v>
                </c:pt>
                <c:pt idx="18847">
                  <c:v>31.125</c:v>
                </c:pt>
                <c:pt idx="18848">
                  <c:v>33.075000000000003</c:v>
                </c:pt>
                <c:pt idx="18849">
                  <c:v>25.05</c:v>
                </c:pt>
                <c:pt idx="18850">
                  <c:v>24.675000000000001</c:v>
                </c:pt>
                <c:pt idx="18851">
                  <c:v>#N/A</c:v>
                </c:pt>
                <c:pt idx="18852">
                  <c:v>#N/A</c:v>
                </c:pt>
                <c:pt idx="18853">
                  <c:v>#N/A</c:v>
                </c:pt>
                <c:pt idx="18854">
                  <c:v>#N/A</c:v>
                </c:pt>
                <c:pt idx="18855">
                  <c:v>#N/A</c:v>
                </c:pt>
                <c:pt idx="18856">
                  <c:v>#N/A</c:v>
                </c:pt>
                <c:pt idx="18857">
                  <c:v>#N/A</c:v>
                </c:pt>
                <c:pt idx="18858">
                  <c:v>#N/A</c:v>
                </c:pt>
                <c:pt idx="18859">
                  <c:v>#N/A</c:v>
                </c:pt>
                <c:pt idx="18860">
                  <c:v>#N/A</c:v>
                </c:pt>
                <c:pt idx="18861">
                  <c:v>#N/A</c:v>
                </c:pt>
                <c:pt idx="18862">
                  <c:v>#N/A</c:v>
                </c:pt>
                <c:pt idx="18863">
                  <c:v>#N/A</c:v>
                </c:pt>
                <c:pt idx="18864">
                  <c:v>#N/A</c:v>
                </c:pt>
                <c:pt idx="18865">
                  <c:v>#N/A</c:v>
                </c:pt>
                <c:pt idx="18866">
                  <c:v>#N/A</c:v>
                </c:pt>
                <c:pt idx="18867">
                  <c:v>#N/A</c:v>
                </c:pt>
                <c:pt idx="18868">
                  <c:v>#N/A</c:v>
                </c:pt>
                <c:pt idx="18869">
                  <c:v>#N/A</c:v>
                </c:pt>
                <c:pt idx="18870">
                  <c:v>#N/A</c:v>
                </c:pt>
                <c:pt idx="18871">
                  <c:v>#N/A</c:v>
                </c:pt>
                <c:pt idx="18872">
                  <c:v>#N/A</c:v>
                </c:pt>
                <c:pt idx="18873">
                  <c:v>#N/A</c:v>
                </c:pt>
                <c:pt idx="18874">
                  <c:v>#N/A</c:v>
                </c:pt>
                <c:pt idx="18875">
                  <c:v>#N/A</c:v>
                </c:pt>
                <c:pt idx="18876">
                  <c:v>#N/A</c:v>
                </c:pt>
                <c:pt idx="18877">
                  <c:v>#N/A</c:v>
                </c:pt>
                <c:pt idx="18878">
                  <c:v>#N/A</c:v>
                </c:pt>
                <c:pt idx="18879">
                  <c:v>#N/A</c:v>
                </c:pt>
                <c:pt idx="18880">
                  <c:v>#N/A</c:v>
                </c:pt>
                <c:pt idx="18881">
                  <c:v>#N/A</c:v>
                </c:pt>
                <c:pt idx="18882">
                  <c:v>#N/A</c:v>
                </c:pt>
                <c:pt idx="18883">
                  <c:v>#N/A</c:v>
                </c:pt>
                <c:pt idx="18884">
                  <c:v>#N/A</c:v>
                </c:pt>
                <c:pt idx="18885">
                  <c:v>#N/A</c:v>
                </c:pt>
                <c:pt idx="18886">
                  <c:v>#N/A</c:v>
                </c:pt>
                <c:pt idx="18887">
                  <c:v>#N/A</c:v>
                </c:pt>
                <c:pt idx="18888">
                  <c:v>#N/A</c:v>
                </c:pt>
                <c:pt idx="18889">
                  <c:v>#N/A</c:v>
                </c:pt>
                <c:pt idx="18890">
                  <c:v>#N/A</c:v>
                </c:pt>
                <c:pt idx="18891">
                  <c:v>#N/A</c:v>
                </c:pt>
                <c:pt idx="18892">
                  <c:v>#N/A</c:v>
                </c:pt>
                <c:pt idx="18893">
                  <c:v>#N/A</c:v>
                </c:pt>
                <c:pt idx="18894">
                  <c:v>#N/A</c:v>
                </c:pt>
                <c:pt idx="18895">
                  <c:v>#N/A</c:v>
                </c:pt>
                <c:pt idx="18896">
                  <c:v>#N/A</c:v>
                </c:pt>
                <c:pt idx="18897">
                  <c:v>#N/A</c:v>
                </c:pt>
                <c:pt idx="18898">
                  <c:v>#N/A</c:v>
                </c:pt>
                <c:pt idx="18899">
                  <c:v>#N/A</c:v>
                </c:pt>
                <c:pt idx="18900">
                  <c:v>#N/A</c:v>
                </c:pt>
                <c:pt idx="18901">
                  <c:v>#N/A</c:v>
                </c:pt>
                <c:pt idx="18902">
                  <c:v>#N/A</c:v>
                </c:pt>
                <c:pt idx="18903">
                  <c:v>#N/A</c:v>
                </c:pt>
                <c:pt idx="18904">
                  <c:v>#N/A</c:v>
                </c:pt>
                <c:pt idx="18905">
                  <c:v>#N/A</c:v>
                </c:pt>
                <c:pt idx="18906">
                  <c:v>#N/A</c:v>
                </c:pt>
                <c:pt idx="18907">
                  <c:v>#N/A</c:v>
                </c:pt>
                <c:pt idx="18908">
                  <c:v>#N/A</c:v>
                </c:pt>
                <c:pt idx="18909">
                  <c:v>#N/A</c:v>
                </c:pt>
                <c:pt idx="18910">
                  <c:v>#N/A</c:v>
                </c:pt>
                <c:pt idx="18911">
                  <c:v>#N/A</c:v>
                </c:pt>
                <c:pt idx="18912">
                  <c:v>#N/A</c:v>
                </c:pt>
                <c:pt idx="18913">
                  <c:v>#N/A</c:v>
                </c:pt>
                <c:pt idx="18914">
                  <c:v>#N/A</c:v>
                </c:pt>
                <c:pt idx="18915">
                  <c:v>#N/A</c:v>
                </c:pt>
                <c:pt idx="18916">
                  <c:v>#N/A</c:v>
                </c:pt>
                <c:pt idx="18917">
                  <c:v>#N/A</c:v>
                </c:pt>
                <c:pt idx="18918">
                  <c:v>#N/A</c:v>
                </c:pt>
                <c:pt idx="18919">
                  <c:v>#N/A</c:v>
                </c:pt>
                <c:pt idx="18920">
                  <c:v>#N/A</c:v>
                </c:pt>
                <c:pt idx="18921">
                  <c:v>#N/A</c:v>
                </c:pt>
                <c:pt idx="18922">
                  <c:v>#N/A</c:v>
                </c:pt>
                <c:pt idx="18923">
                  <c:v>#N/A</c:v>
                </c:pt>
                <c:pt idx="18924">
                  <c:v>#N/A</c:v>
                </c:pt>
                <c:pt idx="18925">
                  <c:v>#N/A</c:v>
                </c:pt>
                <c:pt idx="18926">
                  <c:v>#N/A</c:v>
                </c:pt>
                <c:pt idx="18927">
                  <c:v>#N/A</c:v>
                </c:pt>
                <c:pt idx="18928">
                  <c:v>#N/A</c:v>
                </c:pt>
                <c:pt idx="18929">
                  <c:v>#N/A</c:v>
                </c:pt>
                <c:pt idx="18930">
                  <c:v>#N/A</c:v>
                </c:pt>
                <c:pt idx="18931">
                  <c:v>#N/A</c:v>
                </c:pt>
                <c:pt idx="18932">
                  <c:v>#N/A</c:v>
                </c:pt>
                <c:pt idx="18933">
                  <c:v>#N/A</c:v>
                </c:pt>
                <c:pt idx="18934">
                  <c:v>#N/A</c:v>
                </c:pt>
                <c:pt idx="18935">
                  <c:v>#N/A</c:v>
                </c:pt>
                <c:pt idx="18936">
                  <c:v>#N/A</c:v>
                </c:pt>
                <c:pt idx="18937">
                  <c:v>#N/A</c:v>
                </c:pt>
                <c:pt idx="18938">
                  <c:v>#N/A</c:v>
                </c:pt>
                <c:pt idx="18939">
                  <c:v>#N/A</c:v>
                </c:pt>
                <c:pt idx="18940">
                  <c:v>#N/A</c:v>
                </c:pt>
                <c:pt idx="18941">
                  <c:v>#N/A</c:v>
                </c:pt>
                <c:pt idx="18942">
                  <c:v>#N/A</c:v>
                </c:pt>
                <c:pt idx="18943">
                  <c:v>#N/A</c:v>
                </c:pt>
                <c:pt idx="18944">
                  <c:v>#N/A</c:v>
                </c:pt>
                <c:pt idx="18945">
                  <c:v>#N/A</c:v>
                </c:pt>
                <c:pt idx="18946">
                  <c:v>#N/A</c:v>
                </c:pt>
                <c:pt idx="18947">
                  <c:v>#N/A</c:v>
                </c:pt>
                <c:pt idx="18948">
                  <c:v>#N/A</c:v>
                </c:pt>
                <c:pt idx="18949">
                  <c:v>#N/A</c:v>
                </c:pt>
                <c:pt idx="18950">
                  <c:v>#N/A</c:v>
                </c:pt>
                <c:pt idx="18951">
                  <c:v>#N/A</c:v>
                </c:pt>
                <c:pt idx="18952">
                  <c:v>#N/A</c:v>
                </c:pt>
                <c:pt idx="18953">
                  <c:v>#N/A</c:v>
                </c:pt>
                <c:pt idx="18954">
                  <c:v>#N/A</c:v>
                </c:pt>
                <c:pt idx="18955">
                  <c:v>#N/A</c:v>
                </c:pt>
                <c:pt idx="18956">
                  <c:v>#N/A</c:v>
                </c:pt>
                <c:pt idx="18957">
                  <c:v>#N/A</c:v>
                </c:pt>
                <c:pt idx="18958">
                  <c:v>#N/A</c:v>
                </c:pt>
                <c:pt idx="18959">
                  <c:v>#N/A</c:v>
                </c:pt>
                <c:pt idx="18960">
                  <c:v>#N/A</c:v>
                </c:pt>
                <c:pt idx="18961">
                  <c:v>#N/A</c:v>
                </c:pt>
                <c:pt idx="18962">
                  <c:v>#N/A</c:v>
                </c:pt>
                <c:pt idx="18963">
                  <c:v>#N/A</c:v>
                </c:pt>
                <c:pt idx="18964">
                  <c:v>#N/A</c:v>
                </c:pt>
                <c:pt idx="18965">
                  <c:v>#N/A</c:v>
                </c:pt>
                <c:pt idx="18966">
                  <c:v>#N/A</c:v>
                </c:pt>
                <c:pt idx="18967">
                  <c:v>#N/A</c:v>
                </c:pt>
                <c:pt idx="18968">
                  <c:v>#N/A</c:v>
                </c:pt>
                <c:pt idx="18969">
                  <c:v>#N/A</c:v>
                </c:pt>
                <c:pt idx="18970">
                  <c:v>#N/A</c:v>
                </c:pt>
                <c:pt idx="18971">
                  <c:v>#N/A</c:v>
                </c:pt>
                <c:pt idx="18972">
                  <c:v>#N/A</c:v>
                </c:pt>
                <c:pt idx="18973">
                  <c:v>#N/A</c:v>
                </c:pt>
                <c:pt idx="18974">
                  <c:v>#N/A</c:v>
                </c:pt>
                <c:pt idx="18975">
                  <c:v>#N/A</c:v>
                </c:pt>
                <c:pt idx="18976">
                  <c:v>#N/A</c:v>
                </c:pt>
                <c:pt idx="18977">
                  <c:v>#N/A</c:v>
                </c:pt>
                <c:pt idx="18978">
                  <c:v>#N/A</c:v>
                </c:pt>
                <c:pt idx="18979">
                  <c:v>#N/A</c:v>
                </c:pt>
                <c:pt idx="18980">
                  <c:v>#N/A</c:v>
                </c:pt>
                <c:pt idx="18981">
                  <c:v>#N/A</c:v>
                </c:pt>
                <c:pt idx="18982">
                  <c:v>#N/A</c:v>
                </c:pt>
                <c:pt idx="18983">
                  <c:v>#N/A</c:v>
                </c:pt>
                <c:pt idx="18984">
                  <c:v>#N/A</c:v>
                </c:pt>
                <c:pt idx="18985">
                  <c:v>#N/A</c:v>
                </c:pt>
                <c:pt idx="18986">
                  <c:v>#N/A</c:v>
                </c:pt>
                <c:pt idx="18987">
                  <c:v>#N/A</c:v>
                </c:pt>
                <c:pt idx="18988">
                  <c:v>31.125</c:v>
                </c:pt>
                <c:pt idx="18989">
                  <c:v>29.925000000000001</c:v>
                </c:pt>
                <c:pt idx="18990">
                  <c:v>26.85</c:v>
                </c:pt>
                <c:pt idx="18991">
                  <c:v>25.125</c:v>
                </c:pt>
                <c:pt idx="18992">
                  <c:v>23.175000000000001</c:v>
                </c:pt>
                <c:pt idx="18993">
                  <c:v>22.05</c:v>
                </c:pt>
                <c:pt idx="18994">
                  <c:v>23.4</c:v>
                </c:pt>
                <c:pt idx="18995">
                  <c:v>18</c:v>
                </c:pt>
                <c:pt idx="18996">
                  <c:v>18.149999999999999</c:v>
                </c:pt>
                <c:pt idx="18997">
                  <c:v>15.375</c:v>
                </c:pt>
                <c:pt idx="18998">
                  <c:v>15.15</c:v>
                </c:pt>
                <c:pt idx="18999">
                  <c:v>12.3</c:v>
                </c:pt>
                <c:pt idx="19000">
                  <c:v>14.625</c:v>
                </c:pt>
                <c:pt idx="19001">
                  <c:v>16.725000000000001</c:v>
                </c:pt>
                <c:pt idx="19002">
                  <c:v>16.8</c:v>
                </c:pt>
                <c:pt idx="19003">
                  <c:v>17.925000000000001</c:v>
                </c:pt>
                <c:pt idx="19004">
                  <c:v>#N/A</c:v>
                </c:pt>
                <c:pt idx="19005">
                  <c:v>27.975000000000001</c:v>
                </c:pt>
                <c:pt idx="19006">
                  <c:v>#N/A</c:v>
                </c:pt>
                <c:pt idx="19007">
                  <c:v>#N/A</c:v>
                </c:pt>
                <c:pt idx="19008">
                  <c:v>#N/A</c:v>
                </c:pt>
                <c:pt idx="19009">
                  <c:v>#N/A</c:v>
                </c:pt>
                <c:pt idx="19010">
                  <c:v>#N/A</c:v>
                </c:pt>
                <c:pt idx="19011">
                  <c:v>#N/A</c:v>
                </c:pt>
                <c:pt idx="19012">
                  <c:v>#N/A</c:v>
                </c:pt>
                <c:pt idx="19013">
                  <c:v>#N/A</c:v>
                </c:pt>
                <c:pt idx="19014">
                  <c:v>#N/A</c:v>
                </c:pt>
                <c:pt idx="19015">
                  <c:v>#N/A</c:v>
                </c:pt>
                <c:pt idx="19016">
                  <c:v>#N/A</c:v>
                </c:pt>
                <c:pt idx="19017">
                  <c:v>#N/A</c:v>
                </c:pt>
                <c:pt idx="19018">
                  <c:v>#N/A</c:v>
                </c:pt>
                <c:pt idx="19019">
                  <c:v>#N/A</c:v>
                </c:pt>
                <c:pt idx="19020">
                  <c:v>#N/A</c:v>
                </c:pt>
                <c:pt idx="19021">
                  <c:v>#N/A</c:v>
                </c:pt>
                <c:pt idx="19022">
                  <c:v>#N/A</c:v>
                </c:pt>
                <c:pt idx="19023">
                  <c:v>#N/A</c:v>
                </c:pt>
                <c:pt idx="19024">
                  <c:v>#N/A</c:v>
                </c:pt>
                <c:pt idx="19025">
                  <c:v>#N/A</c:v>
                </c:pt>
                <c:pt idx="19026">
                  <c:v>#N/A</c:v>
                </c:pt>
                <c:pt idx="19027">
                  <c:v>#N/A</c:v>
                </c:pt>
                <c:pt idx="19028">
                  <c:v>#N/A</c:v>
                </c:pt>
                <c:pt idx="19029">
                  <c:v>#N/A</c:v>
                </c:pt>
                <c:pt idx="19030">
                  <c:v>#N/A</c:v>
                </c:pt>
                <c:pt idx="19031">
                  <c:v>#N/A</c:v>
                </c:pt>
                <c:pt idx="19032">
                  <c:v>#N/A</c:v>
                </c:pt>
                <c:pt idx="19033">
                  <c:v>#N/A</c:v>
                </c:pt>
                <c:pt idx="19034">
                  <c:v>#N/A</c:v>
                </c:pt>
                <c:pt idx="19035">
                  <c:v>#N/A</c:v>
                </c:pt>
                <c:pt idx="19036">
                  <c:v>#N/A</c:v>
                </c:pt>
                <c:pt idx="19037">
                  <c:v>#N/A</c:v>
                </c:pt>
                <c:pt idx="19038">
                  <c:v>#N/A</c:v>
                </c:pt>
                <c:pt idx="19039">
                  <c:v>#N/A</c:v>
                </c:pt>
                <c:pt idx="19040">
                  <c:v>#N/A</c:v>
                </c:pt>
                <c:pt idx="19041">
                  <c:v>#N/A</c:v>
                </c:pt>
                <c:pt idx="19042">
                  <c:v>#N/A</c:v>
                </c:pt>
                <c:pt idx="19043">
                  <c:v>#N/A</c:v>
                </c:pt>
                <c:pt idx="19044">
                  <c:v>#N/A</c:v>
                </c:pt>
                <c:pt idx="19045">
                  <c:v>#N/A</c:v>
                </c:pt>
                <c:pt idx="19046">
                  <c:v>#N/A</c:v>
                </c:pt>
                <c:pt idx="19047">
                  <c:v>#N/A</c:v>
                </c:pt>
                <c:pt idx="19048">
                  <c:v>#N/A</c:v>
                </c:pt>
                <c:pt idx="19049">
                  <c:v>#N/A</c:v>
                </c:pt>
                <c:pt idx="19050">
                  <c:v>#N/A</c:v>
                </c:pt>
                <c:pt idx="19051">
                  <c:v>#N/A</c:v>
                </c:pt>
                <c:pt idx="19052">
                  <c:v>#N/A</c:v>
                </c:pt>
                <c:pt idx="19053">
                  <c:v>#N/A</c:v>
                </c:pt>
                <c:pt idx="19054">
                  <c:v>#N/A</c:v>
                </c:pt>
                <c:pt idx="19055">
                  <c:v>#N/A</c:v>
                </c:pt>
                <c:pt idx="19056">
                  <c:v>#N/A</c:v>
                </c:pt>
                <c:pt idx="19057">
                  <c:v>#N/A</c:v>
                </c:pt>
                <c:pt idx="19058">
                  <c:v>#N/A</c:v>
                </c:pt>
                <c:pt idx="19059">
                  <c:v>#N/A</c:v>
                </c:pt>
                <c:pt idx="19060">
                  <c:v>#N/A</c:v>
                </c:pt>
                <c:pt idx="19061">
                  <c:v>#N/A</c:v>
                </c:pt>
                <c:pt idx="19062">
                  <c:v>#N/A</c:v>
                </c:pt>
                <c:pt idx="19063">
                  <c:v>#N/A</c:v>
                </c:pt>
                <c:pt idx="19064">
                  <c:v>#N/A</c:v>
                </c:pt>
                <c:pt idx="19065">
                  <c:v>#N/A</c:v>
                </c:pt>
                <c:pt idx="19066">
                  <c:v>#N/A</c:v>
                </c:pt>
                <c:pt idx="19067">
                  <c:v>#N/A</c:v>
                </c:pt>
                <c:pt idx="19068">
                  <c:v>#N/A</c:v>
                </c:pt>
                <c:pt idx="19069">
                  <c:v>#N/A</c:v>
                </c:pt>
                <c:pt idx="19070">
                  <c:v>#N/A</c:v>
                </c:pt>
                <c:pt idx="19071">
                  <c:v>#N/A</c:v>
                </c:pt>
                <c:pt idx="19072">
                  <c:v>#N/A</c:v>
                </c:pt>
                <c:pt idx="19073">
                  <c:v>#N/A</c:v>
                </c:pt>
                <c:pt idx="19074">
                  <c:v>#N/A</c:v>
                </c:pt>
                <c:pt idx="19075">
                  <c:v>#N/A</c:v>
                </c:pt>
                <c:pt idx="19076">
                  <c:v>#N/A</c:v>
                </c:pt>
                <c:pt idx="19077">
                  <c:v>#N/A</c:v>
                </c:pt>
                <c:pt idx="19078">
                  <c:v>#N/A</c:v>
                </c:pt>
                <c:pt idx="19079">
                  <c:v>#N/A</c:v>
                </c:pt>
                <c:pt idx="19080">
                  <c:v>#N/A</c:v>
                </c:pt>
                <c:pt idx="19081">
                  <c:v>#N/A</c:v>
                </c:pt>
                <c:pt idx="19082">
                  <c:v>#N/A</c:v>
                </c:pt>
                <c:pt idx="19083">
                  <c:v>#N/A</c:v>
                </c:pt>
                <c:pt idx="19084">
                  <c:v>#N/A</c:v>
                </c:pt>
                <c:pt idx="19085">
                  <c:v>#N/A</c:v>
                </c:pt>
                <c:pt idx="19086">
                  <c:v>#N/A</c:v>
                </c:pt>
                <c:pt idx="19087">
                  <c:v>#N/A</c:v>
                </c:pt>
                <c:pt idx="19088">
                  <c:v>#N/A</c:v>
                </c:pt>
                <c:pt idx="19089">
                  <c:v>#N/A</c:v>
                </c:pt>
                <c:pt idx="19090">
                  <c:v>#N/A</c:v>
                </c:pt>
                <c:pt idx="19091">
                  <c:v>#N/A</c:v>
                </c:pt>
                <c:pt idx="19092">
                  <c:v>#N/A</c:v>
                </c:pt>
                <c:pt idx="19093">
                  <c:v>#N/A</c:v>
                </c:pt>
                <c:pt idx="19094">
                  <c:v>#N/A</c:v>
                </c:pt>
                <c:pt idx="19095">
                  <c:v>#N/A</c:v>
                </c:pt>
                <c:pt idx="19096">
                  <c:v>#N/A</c:v>
                </c:pt>
                <c:pt idx="19097">
                  <c:v>#N/A</c:v>
                </c:pt>
                <c:pt idx="19098">
                  <c:v>#N/A</c:v>
                </c:pt>
                <c:pt idx="19099">
                  <c:v>#N/A</c:v>
                </c:pt>
                <c:pt idx="19100">
                  <c:v>#N/A</c:v>
                </c:pt>
                <c:pt idx="19101">
                  <c:v>#N/A</c:v>
                </c:pt>
                <c:pt idx="19102">
                  <c:v>#N/A</c:v>
                </c:pt>
                <c:pt idx="19103">
                  <c:v>#N/A</c:v>
                </c:pt>
                <c:pt idx="19104">
                  <c:v>#N/A</c:v>
                </c:pt>
                <c:pt idx="19105">
                  <c:v>#N/A</c:v>
                </c:pt>
                <c:pt idx="19106">
                  <c:v>#N/A</c:v>
                </c:pt>
                <c:pt idx="19107">
                  <c:v>#N/A</c:v>
                </c:pt>
                <c:pt idx="19108">
                  <c:v>#N/A</c:v>
                </c:pt>
                <c:pt idx="19109">
                  <c:v>#N/A</c:v>
                </c:pt>
                <c:pt idx="19110">
                  <c:v>#N/A</c:v>
                </c:pt>
                <c:pt idx="19111">
                  <c:v>#N/A</c:v>
                </c:pt>
                <c:pt idx="19112">
                  <c:v>#N/A</c:v>
                </c:pt>
                <c:pt idx="19113">
                  <c:v>#N/A</c:v>
                </c:pt>
                <c:pt idx="19114">
                  <c:v>#N/A</c:v>
                </c:pt>
                <c:pt idx="19115">
                  <c:v>#N/A</c:v>
                </c:pt>
                <c:pt idx="19116">
                  <c:v>#N/A</c:v>
                </c:pt>
                <c:pt idx="19117">
                  <c:v>#N/A</c:v>
                </c:pt>
                <c:pt idx="19118">
                  <c:v>#N/A</c:v>
                </c:pt>
                <c:pt idx="19119">
                  <c:v>#N/A</c:v>
                </c:pt>
                <c:pt idx="19120">
                  <c:v>#N/A</c:v>
                </c:pt>
                <c:pt idx="19121">
                  <c:v>#N/A</c:v>
                </c:pt>
                <c:pt idx="19122">
                  <c:v>#N/A</c:v>
                </c:pt>
                <c:pt idx="19123">
                  <c:v>#N/A</c:v>
                </c:pt>
                <c:pt idx="19124">
                  <c:v>#N/A</c:v>
                </c:pt>
                <c:pt idx="19125">
                  <c:v>34.5</c:v>
                </c:pt>
                <c:pt idx="19126">
                  <c:v>32.174999999999997</c:v>
                </c:pt>
                <c:pt idx="19127">
                  <c:v>32.024999999999999</c:v>
                </c:pt>
                <c:pt idx="19128">
                  <c:v>28.875</c:v>
                </c:pt>
                <c:pt idx="19129">
                  <c:v>33.674999999999997</c:v>
                </c:pt>
                <c:pt idx="19130">
                  <c:v>28.125</c:v>
                </c:pt>
                <c:pt idx="19131">
                  <c:v>24.975000000000001</c:v>
                </c:pt>
                <c:pt idx="19132">
                  <c:v>21.9</c:v>
                </c:pt>
                <c:pt idx="19133">
                  <c:v>18.975000000000001</c:v>
                </c:pt>
                <c:pt idx="19134">
                  <c:v>20.399999999999999</c:v>
                </c:pt>
                <c:pt idx="19135">
                  <c:v>19.574999999999999</c:v>
                </c:pt>
                <c:pt idx="19136">
                  <c:v>18.899999999999999</c:v>
                </c:pt>
                <c:pt idx="19137">
                  <c:v>21.975000000000001</c:v>
                </c:pt>
                <c:pt idx="19138">
                  <c:v>20.399999999999999</c:v>
                </c:pt>
                <c:pt idx="19139">
                  <c:v>23.475000000000001</c:v>
                </c:pt>
                <c:pt idx="19140">
                  <c:v>22.05</c:v>
                </c:pt>
                <c:pt idx="19141">
                  <c:v>22.2</c:v>
                </c:pt>
                <c:pt idx="19142">
                  <c:v>21.15</c:v>
                </c:pt>
                <c:pt idx="19143">
                  <c:v>16.125</c:v>
                </c:pt>
                <c:pt idx="19144">
                  <c:v>19.425000000000001</c:v>
                </c:pt>
                <c:pt idx="19145">
                  <c:v>21.15</c:v>
                </c:pt>
                <c:pt idx="19146">
                  <c:v>19.875</c:v>
                </c:pt>
                <c:pt idx="19147">
                  <c:v>22.8</c:v>
                </c:pt>
                <c:pt idx="19148">
                  <c:v>18.975000000000001</c:v>
                </c:pt>
                <c:pt idx="19149">
                  <c:v>19.2</c:v>
                </c:pt>
                <c:pt idx="19150">
                  <c:v>19.2</c:v>
                </c:pt>
                <c:pt idx="19151">
                  <c:v>25.8</c:v>
                </c:pt>
                <c:pt idx="19152">
                  <c:v>30.524999999999999</c:v>
                </c:pt>
                <c:pt idx="19153">
                  <c:v>#N/A</c:v>
                </c:pt>
                <c:pt idx="19154">
                  <c:v>#N/A</c:v>
                </c:pt>
                <c:pt idx="19155">
                  <c:v>#N/A</c:v>
                </c:pt>
                <c:pt idx="19156">
                  <c:v>#N/A</c:v>
                </c:pt>
                <c:pt idx="19157">
                  <c:v>#N/A</c:v>
                </c:pt>
                <c:pt idx="19158">
                  <c:v>#N/A</c:v>
                </c:pt>
                <c:pt idx="19159">
                  <c:v>#N/A</c:v>
                </c:pt>
                <c:pt idx="19160">
                  <c:v>#N/A</c:v>
                </c:pt>
                <c:pt idx="19161">
                  <c:v>#N/A</c:v>
                </c:pt>
                <c:pt idx="19162">
                  <c:v>#N/A</c:v>
                </c:pt>
                <c:pt idx="19163">
                  <c:v>#N/A</c:v>
                </c:pt>
                <c:pt idx="19164">
                  <c:v>#N/A</c:v>
                </c:pt>
                <c:pt idx="19165">
                  <c:v>#N/A</c:v>
                </c:pt>
                <c:pt idx="19166">
                  <c:v>#N/A</c:v>
                </c:pt>
                <c:pt idx="19167">
                  <c:v>#N/A</c:v>
                </c:pt>
                <c:pt idx="19168">
                  <c:v>#N/A</c:v>
                </c:pt>
                <c:pt idx="19169">
                  <c:v>#N/A</c:v>
                </c:pt>
                <c:pt idx="19170">
                  <c:v>#N/A</c:v>
                </c:pt>
                <c:pt idx="19171">
                  <c:v>#N/A</c:v>
                </c:pt>
                <c:pt idx="19172">
                  <c:v>#N/A</c:v>
                </c:pt>
                <c:pt idx="19173">
                  <c:v>#N/A</c:v>
                </c:pt>
                <c:pt idx="19174">
                  <c:v>#N/A</c:v>
                </c:pt>
                <c:pt idx="19175">
                  <c:v>#N/A</c:v>
                </c:pt>
                <c:pt idx="19176">
                  <c:v>#N/A</c:v>
                </c:pt>
                <c:pt idx="19177">
                  <c:v>#N/A</c:v>
                </c:pt>
                <c:pt idx="19178">
                  <c:v>#N/A</c:v>
                </c:pt>
                <c:pt idx="19179">
                  <c:v>#N/A</c:v>
                </c:pt>
                <c:pt idx="19180">
                  <c:v>#N/A</c:v>
                </c:pt>
                <c:pt idx="19181">
                  <c:v>#N/A</c:v>
                </c:pt>
                <c:pt idx="19182">
                  <c:v>#N/A</c:v>
                </c:pt>
                <c:pt idx="19183">
                  <c:v>#N/A</c:v>
                </c:pt>
                <c:pt idx="19184">
                  <c:v>#N/A</c:v>
                </c:pt>
                <c:pt idx="19185">
                  <c:v>#N/A</c:v>
                </c:pt>
                <c:pt idx="19186">
                  <c:v>#N/A</c:v>
                </c:pt>
                <c:pt idx="19187">
                  <c:v>#N/A</c:v>
                </c:pt>
                <c:pt idx="19188">
                  <c:v>#N/A</c:v>
                </c:pt>
                <c:pt idx="19189">
                  <c:v>#N/A</c:v>
                </c:pt>
                <c:pt idx="19190">
                  <c:v>#N/A</c:v>
                </c:pt>
                <c:pt idx="19191">
                  <c:v>#N/A</c:v>
                </c:pt>
                <c:pt idx="19192">
                  <c:v>#N/A</c:v>
                </c:pt>
                <c:pt idx="19193">
                  <c:v>#N/A</c:v>
                </c:pt>
                <c:pt idx="19194">
                  <c:v>#N/A</c:v>
                </c:pt>
                <c:pt idx="19195">
                  <c:v>#N/A</c:v>
                </c:pt>
                <c:pt idx="19196">
                  <c:v>#N/A</c:v>
                </c:pt>
                <c:pt idx="19197">
                  <c:v>#N/A</c:v>
                </c:pt>
                <c:pt idx="19198">
                  <c:v>#N/A</c:v>
                </c:pt>
                <c:pt idx="19199">
                  <c:v>#N/A</c:v>
                </c:pt>
                <c:pt idx="19200">
                  <c:v>#N/A</c:v>
                </c:pt>
                <c:pt idx="19201">
                  <c:v>#N/A</c:v>
                </c:pt>
                <c:pt idx="19202">
                  <c:v>#N/A</c:v>
                </c:pt>
                <c:pt idx="19203">
                  <c:v>#N/A</c:v>
                </c:pt>
                <c:pt idx="19204">
                  <c:v>#N/A</c:v>
                </c:pt>
                <c:pt idx="19205">
                  <c:v>#N/A</c:v>
                </c:pt>
                <c:pt idx="19206">
                  <c:v>#N/A</c:v>
                </c:pt>
                <c:pt idx="19207">
                  <c:v>#N/A</c:v>
                </c:pt>
                <c:pt idx="19208">
                  <c:v>#N/A</c:v>
                </c:pt>
                <c:pt idx="19209">
                  <c:v>#N/A</c:v>
                </c:pt>
                <c:pt idx="19210">
                  <c:v>#N/A</c:v>
                </c:pt>
                <c:pt idx="19211">
                  <c:v>#N/A</c:v>
                </c:pt>
                <c:pt idx="19212">
                  <c:v>#N/A</c:v>
                </c:pt>
                <c:pt idx="19213">
                  <c:v>#N/A</c:v>
                </c:pt>
                <c:pt idx="19214">
                  <c:v>#N/A</c:v>
                </c:pt>
                <c:pt idx="19215">
                  <c:v>#N/A</c:v>
                </c:pt>
                <c:pt idx="19216">
                  <c:v>#N/A</c:v>
                </c:pt>
                <c:pt idx="19217">
                  <c:v>#N/A</c:v>
                </c:pt>
                <c:pt idx="19218">
                  <c:v>#N/A</c:v>
                </c:pt>
                <c:pt idx="19219">
                  <c:v>#N/A</c:v>
                </c:pt>
                <c:pt idx="19220">
                  <c:v>#N/A</c:v>
                </c:pt>
                <c:pt idx="19221">
                  <c:v>#N/A</c:v>
                </c:pt>
                <c:pt idx="19222">
                  <c:v>#N/A</c:v>
                </c:pt>
                <c:pt idx="19223">
                  <c:v>#N/A</c:v>
                </c:pt>
                <c:pt idx="19224">
                  <c:v>#N/A</c:v>
                </c:pt>
                <c:pt idx="19225">
                  <c:v>#N/A</c:v>
                </c:pt>
                <c:pt idx="19226">
                  <c:v>#N/A</c:v>
                </c:pt>
                <c:pt idx="19227">
                  <c:v>#N/A</c:v>
                </c:pt>
                <c:pt idx="19228">
                  <c:v>#N/A</c:v>
                </c:pt>
                <c:pt idx="19229">
                  <c:v>#N/A</c:v>
                </c:pt>
                <c:pt idx="19230">
                  <c:v>#N/A</c:v>
                </c:pt>
                <c:pt idx="19231">
                  <c:v>#N/A</c:v>
                </c:pt>
                <c:pt idx="19232">
                  <c:v>#N/A</c:v>
                </c:pt>
                <c:pt idx="19233">
                  <c:v>#N/A</c:v>
                </c:pt>
                <c:pt idx="19234">
                  <c:v>#N/A</c:v>
                </c:pt>
                <c:pt idx="19235">
                  <c:v>#N/A</c:v>
                </c:pt>
                <c:pt idx="19236">
                  <c:v>#N/A</c:v>
                </c:pt>
                <c:pt idx="19237">
                  <c:v>#N/A</c:v>
                </c:pt>
                <c:pt idx="19238">
                  <c:v>#N/A</c:v>
                </c:pt>
                <c:pt idx="19239">
                  <c:v>#N/A</c:v>
                </c:pt>
                <c:pt idx="19240">
                  <c:v>#N/A</c:v>
                </c:pt>
                <c:pt idx="19241">
                  <c:v>#N/A</c:v>
                </c:pt>
                <c:pt idx="19242">
                  <c:v>#N/A</c:v>
                </c:pt>
                <c:pt idx="19243">
                  <c:v>#N/A</c:v>
                </c:pt>
                <c:pt idx="19244">
                  <c:v>#N/A</c:v>
                </c:pt>
                <c:pt idx="19245">
                  <c:v>#N/A</c:v>
                </c:pt>
                <c:pt idx="19246">
                  <c:v>#N/A</c:v>
                </c:pt>
                <c:pt idx="19247">
                  <c:v>#N/A</c:v>
                </c:pt>
                <c:pt idx="19248">
                  <c:v>#N/A</c:v>
                </c:pt>
                <c:pt idx="19249">
                  <c:v>#N/A</c:v>
                </c:pt>
                <c:pt idx="19250">
                  <c:v>#N/A</c:v>
                </c:pt>
                <c:pt idx="19251">
                  <c:v>#N/A</c:v>
                </c:pt>
                <c:pt idx="19252">
                  <c:v>#N/A</c:v>
                </c:pt>
                <c:pt idx="19253">
                  <c:v>#N/A</c:v>
                </c:pt>
                <c:pt idx="19254">
                  <c:v>#N/A</c:v>
                </c:pt>
                <c:pt idx="19255">
                  <c:v>#N/A</c:v>
                </c:pt>
                <c:pt idx="19256">
                  <c:v>#N/A</c:v>
                </c:pt>
                <c:pt idx="19257">
                  <c:v>#N/A</c:v>
                </c:pt>
                <c:pt idx="19258">
                  <c:v>#N/A</c:v>
                </c:pt>
                <c:pt idx="19259">
                  <c:v>#N/A</c:v>
                </c:pt>
                <c:pt idx="19260">
                  <c:v>#N/A</c:v>
                </c:pt>
                <c:pt idx="19261">
                  <c:v>#N/A</c:v>
                </c:pt>
                <c:pt idx="19262">
                  <c:v>36.75</c:v>
                </c:pt>
                <c:pt idx="19263">
                  <c:v>34.875</c:v>
                </c:pt>
                <c:pt idx="19264">
                  <c:v>40.424999999999997</c:v>
                </c:pt>
                <c:pt idx="19265">
                  <c:v>33.225000000000001</c:v>
                </c:pt>
                <c:pt idx="19266">
                  <c:v>28.274999999999999</c:v>
                </c:pt>
                <c:pt idx="19267">
                  <c:v>33.825000000000003</c:v>
                </c:pt>
                <c:pt idx="19268">
                  <c:v>30.975000000000001</c:v>
                </c:pt>
                <c:pt idx="19269">
                  <c:v>32.625</c:v>
                </c:pt>
                <c:pt idx="19270">
                  <c:v>31.875</c:v>
                </c:pt>
                <c:pt idx="19271">
                  <c:v>27.45</c:v>
                </c:pt>
                <c:pt idx="19272">
                  <c:v>25.05</c:v>
                </c:pt>
                <c:pt idx="19273">
                  <c:v>25.2</c:v>
                </c:pt>
                <c:pt idx="19274">
                  <c:v>25.274999999999999</c:v>
                </c:pt>
                <c:pt idx="19275">
                  <c:v>24.9</c:v>
                </c:pt>
                <c:pt idx="19276">
                  <c:v>21.3</c:v>
                </c:pt>
                <c:pt idx="19277">
                  <c:v>19.875</c:v>
                </c:pt>
                <c:pt idx="19278">
                  <c:v>18.824999999999999</c:v>
                </c:pt>
                <c:pt idx="19279">
                  <c:v>15</c:v>
                </c:pt>
                <c:pt idx="19280">
                  <c:v>10.8</c:v>
                </c:pt>
                <c:pt idx="19281">
                  <c:v>14.925000000000001</c:v>
                </c:pt>
                <c:pt idx="19282">
                  <c:v>22.65</c:v>
                </c:pt>
                <c:pt idx="19283">
                  <c:v>23.7</c:v>
                </c:pt>
                <c:pt idx="19284">
                  <c:v>22.65</c:v>
                </c:pt>
                <c:pt idx="19285">
                  <c:v>29.25</c:v>
                </c:pt>
                <c:pt idx="19286">
                  <c:v>#N/A</c:v>
                </c:pt>
                <c:pt idx="19287">
                  <c:v>#N/A</c:v>
                </c:pt>
                <c:pt idx="19288">
                  <c:v>#N/A</c:v>
                </c:pt>
                <c:pt idx="19289">
                  <c:v>#N/A</c:v>
                </c:pt>
                <c:pt idx="19290">
                  <c:v>#N/A</c:v>
                </c:pt>
                <c:pt idx="19291">
                  <c:v>#N/A</c:v>
                </c:pt>
                <c:pt idx="19292">
                  <c:v>#N/A</c:v>
                </c:pt>
                <c:pt idx="19293">
                  <c:v>36.524999999999999</c:v>
                </c:pt>
                <c:pt idx="19294">
                  <c:v>#N/A</c:v>
                </c:pt>
                <c:pt idx="19295">
                  <c:v>#N/A</c:v>
                </c:pt>
                <c:pt idx="19296">
                  <c:v>#N/A</c:v>
                </c:pt>
                <c:pt idx="19297">
                  <c:v>#N/A</c:v>
                </c:pt>
                <c:pt idx="19298">
                  <c:v>#N/A</c:v>
                </c:pt>
                <c:pt idx="19299">
                  <c:v>#N/A</c:v>
                </c:pt>
                <c:pt idx="19300">
                  <c:v>#N/A</c:v>
                </c:pt>
                <c:pt idx="19301">
                  <c:v>28.95</c:v>
                </c:pt>
                <c:pt idx="19302">
                  <c:v>#N/A</c:v>
                </c:pt>
                <c:pt idx="19303">
                  <c:v>#N/A</c:v>
                </c:pt>
                <c:pt idx="19304">
                  <c:v>#N/A</c:v>
                </c:pt>
                <c:pt idx="19305">
                  <c:v>#N/A</c:v>
                </c:pt>
                <c:pt idx="19306">
                  <c:v>#N/A</c:v>
                </c:pt>
                <c:pt idx="19307">
                  <c:v>#N/A</c:v>
                </c:pt>
                <c:pt idx="19308">
                  <c:v>#N/A</c:v>
                </c:pt>
                <c:pt idx="19309">
                  <c:v>#N/A</c:v>
                </c:pt>
                <c:pt idx="19310">
                  <c:v>#N/A</c:v>
                </c:pt>
                <c:pt idx="19311">
                  <c:v>#N/A</c:v>
                </c:pt>
                <c:pt idx="19312">
                  <c:v>#N/A</c:v>
                </c:pt>
                <c:pt idx="19313">
                  <c:v>#N/A</c:v>
                </c:pt>
                <c:pt idx="19314">
                  <c:v>#N/A</c:v>
                </c:pt>
                <c:pt idx="19315">
                  <c:v>#N/A</c:v>
                </c:pt>
                <c:pt idx="19316">
                  <c:v>#N/A</c:v>
                </c:pt>
                <c:pt idx="19317">
                  <c:v>#N/A</c:v>
                </c:pt>
                <c:pt idx="19318">
                  <c:v>#N/A</c:v>
                </c:pt>
                <c:pt idx="19319">
                  <c:v>#N/A</c:v>
                </c:pt>
                <c:pt idx="19320">
                  <c:v>#N/A</c:v>
                </c:pt>
                <c:pt idx="19321">
                  <c:v>#N/A</c:v>
                </c:pt>
                <c:pt idx="19322">
                  <c:v>#N/A</c:v>
                </c:pt>
                <c:pt idx="19323">
                  <c:v>#N/A</c:v>
                </c:pt>
                <c:pt idx="19324">
                  <c:v>#N/A</c:v>
                </c:pt>
                <c:pt idx="19325">
                  <c:v>#N/A</c:v>
                </c:pt>
                <c:pt idx="19326">
                  <c:v>#N/A</c:v>
                </c:pt>
                <c:pt idx="19327">
                  <c:v>#N/A</c:v>
                </c:pt>
                <c:pt idx="19328">
                  <c:v>#N/A</c:v>
                </c:pt>
                <c:pt idx="19329">
                  <c:v>#N/A</c:v>
                </c:pt>
                <c:pt idx="19330">
                  <c:v>#N/A</c:v>
                </c:pt>
                <c:pt idx="19331">
                  <c:v>#N/A</c:v>
                </c:pt>
                <c:pt idx="19332">
                  <c:v>#N/A</c:v>
                </c:pt>
                <c:pt idx="19333">
                  <c:v>#N/A</c:v>
                </c:pt>
                <c:pt idx="19334">
                  <c:v>#N/A</c:v>
                </c:pt>
                <c:pt idx="19335">
                  <c:v>#N/A</c:v>
                </c:pt>
                <c:pt idx="19336">
                  <c:v>#N/A</c:v>
                </c:pt>
                <c:pt idx="19337">
                  <c:v>#N/A</c:v>
                </c:pt>
                <c:pt idx="19338">
                  <c:v>#N/A</c:v>
                </c:pt>
                <c:pt idx="19339">
                  <c:v>#N/A</c:v>
                </c:pt>
                <c:pt idx="19340">
                  <c:v>#N/A</c:v>
                </c:pt>
                <c:pt idx="19341">
                  <c:v>#N/A</c:v>
                </c:pt>
                <c:pt idx="19342">
                  <c:v>#N/A</c:v>
                </c:pt>
                <c:pt idx="19343">
                  <c:v>#N/A</c:v>
                </c:pt>
                <c:pt idx="19344">
                  <c:v>#N/A</c:v>
                </c:pt>
                <c:pt idx="19345">
                  <c:v>#N/A</c:v>
                </c:pt>
                <c:pt idx="19346">
                  <c:v>#N/A</c:v>
                </c:pt>
                <c:pt idx="19347">
                  <c:v>#N/A</c:v>
                </c:pt>
                <c:pt idx="19348">
                  <c:v>#N/A</c:v>
                </c:pt>
                <c:pt idx="19349">
                  <c:v>#N/A</c:v>
                </c:pt>
                <c:pt idx="19350">
                  <c:v>#N/A</c:v>
                </c:pt>
                <c:pt idx="19351">
                  <c:v>#N/A</c:v>
                </c:pt>
                <c:pt idx="19352">
                  <c:v>#N/A</c:v>
                </c:pt>
                <c:pt idx="19353">
                  <c:v>#N/A</c:v>
                </c:pt>
                <c:pt idx="19354">
                  <c:v>#N/A</c:v>
                </c:pt>
                <c:pt idx="19355">
                  <c:v>#N/A</c:v>
                </c:pt>
                <c:pt idx="19356">
                  <c:v>#N/A</c:v>
                </c:pt>
                <c:pt idx="19357">
                  <c:v>#N/A</c:v>
                </c:pt>
                <c:pt idx="19358">
                  <c:v>#N/A</c:v>
                </c:pt>
                <c:pt idx="19359">
                  <c:v>#N/A</c:v>
                </c:pt>
                <c:pt idx="19360">
                  <c:v>#N/A</c:v>
                </c:pt>
                <c:pt idx="19361">
                  <c:v>#N/A</c:v>
                </c:pt>
                <c:pt idx="19362">
                  <c:v>#N/A</c:v>
                </c:pt>
                <c:pt idx="19363">
                  <c:v>#N/A</c:v>
                </c:pt>
                <c:pt idx="19364">
                  <c:v>#N/A</c:v>
                </c:pt>
                <c:pt idx="19365">
                  <c:v>#N/A</c:v>
                </c:pt>
                <c:pt idx="19366">
                  <c:v>#N/A</c:v>
                </c:pt>
                <c:pt idx="19367">
                  <c:v>#N/A</c:v>
                </c:pt>
                <c:pt idx="19368">
                  <c:v>#N/A</c:v>
                </c:pt>
                <c:pt idx="19369">
                  <c:v>#N/A</c:v>
                </c:pt>
                <c:pt idx="19370">
                  <c:v>#N/A</c:v>
                </c:pt>
                <c:pt idx="19371">
                  <c:v>#N/A</c:v>
                </c:pt>
                <c:pt idx="19372">
                  <c:v>#N/A</c:v>
                </c:pt>
                <c:pt idx="19373">
                  <c:v>#N/A</c:v>
                </c:pt>
                <c:pt idx="19374">
                  <c:v>#N/A</c:v>
                </c:pt>
                <c:pt idx="19375">
                  <c:v>#N/A</c:v>
                </c:pt>
                <c:pt idx="19376">
                  <c:v>#N/A</c:v>
                </c:pt>
                <c:pt idx="19377">
                  <c:v>#N/A</c:v>
                </c:pt>
                <c:pt idx="19378">
                  <c:v>#N/A</c:v>
                </c:pt>
                <c:pt idx="19379">
                  <c:v>#N/A</c:v>
                </c:pt>
                <c:pt idx="19380">
                  <c:v>#N/A</c:v>
                </c:pt>
                <c:pt idx="19381">
                  <c:v>#N/A</c:v>
                </c:pt>
                <c:pt idx="19382">
                  <c:v>#N/A</c:v>
                </c:pt>
                <c:pt idx="19383">
                  <c:v>#N/A</c:v>
                </c:pt>
                <c:pt idx="19384">
                  <c:v>#N/A</c:v>
                </c:pt>
                <c:pt idx="19385">
                  <c:v>#N/A</c:v>
                </c:pt>
                <c:pt idx="19386">
                  <c:v>#N/A</c:v>
                </c:pt>
                <c:pt idx="19387">
                  <c:v>#N/A</c:v>
                </c:pt>
                <c:pt idx="19388">
                  <c:v>#N/A</c:v>
                </c:pt>
                <c:pt idx="19389">
                  <c:v>#N/A</c:v>
                </c:pt>
                <c:pt idx="19390">
                  <c:v>#N/A</c:v>
                </c:pt>
                <c:pt idx="19391">
                  <c:v>#N/A</c:v>
                </c:pt>
                <c:pt idx="19392">
                  <c:v>#N/A</c:v>
                </c:pt>
                <c:pt idx="19393">
                  <c:v>#N/A</c:v>
                </c:pt>
                <c:pt idx="19394">
                  <c:v>#N/A</c:v>
                </c:pt>
                <c:pt idx="19395">
                  <c:v>#N/A</c:v>
                </c:pt>
                <c:pt idx="19396">
                  <c:v>#N/A</c:v>
                </c:pt>
                <c:pt idx="19397">
                  <c:v>#N/A</c:v>
                </c:pt>
                <c:pt idx="19398">
                  <c:v>#N/A</c:v>
                </c:pt>
                <c:pt idx="19399">
                  <c:v>#N/A</c:v>
                </c:pt>
                <c:pt idx="19400">
                  <c:v>#N/A</c:v>
                </c:pt>
                <c:pt idx="19401">
                  <c:v>#N/A</c:v>
                </c:pt>
                <c:pt idx="19402">
                  <c:v>#N/A</c:v>
                </c:pt>
                <c:pt idx="19403">
                  <c:v>#N/A</c:v>
                </c:pt>
                <c:pt idx="19404">
                  <c:v>#N/A</c:v>
                </c:pt>
                <c:pt idx="19405">
                  <c:v>#N/A</c:v>
                </c:pt>
                <c:pt idx="19406">
                  <c:v>37.274999999999999</c:v>
                </c:pt>
                <c:pt idx="19407">
                  <c:v>33.674999999999997</c:v>
                </c:pt>
                <c:pt idx="19408">
                  <c:v>30.15</c:v>
                </c:pt>
                <c:pt idx="19409">
                  <c:v>32.4</c:v>
                </c:pt>
                <c:pt idx="19410">
                  <c:v>33.375</c:v>
                </c:pt>
                <c:pt idx="19411">
                  <c:v>30</c:v>
                </c:pt>
                <c:pt idx="19412">
                  <c:v>24.3</c:v>
                </c:pt>
                <c:pt idx="19413">
                  <c:v>28.425000000000001</c:v>
                </c:pt>
                <c:pt idx="19414">
                  <c:v>#N/A</c:v>
                </c:pt>
                <c:pt idx="19415">
                  <c:v>#N/A</c:v>
                </c:pt>
                <c:pt idx="19416">
                  <c:v>31.8</c:v>
                </c:pt>
                <c:pt idx="19417">
                  <c:v>28.05</c:v>
                </c:pt>
                <c:pt idx="19418">
                  <c:v>26.024999999999999</c:v>
                </c:pt>
                <c:pt idx="19419">
                  <c:v>29.774999999999999</c:v>
                </c:pt>
                <c:pt idx="19420">
                  <c:v>#N/A</c:v>
                </c:pt>
                <c:pt idx="19421">
                  <c:v>#N/A</c:v>
                </c:pt>
                <c:pt idx="19422">
                  <c:v>#N/A</c:v>
                </c:pt>
                <c:pt idx="19423">
                  <c:v>41.325000000000003</c:v>
                </c:pt>
                <c:pt idx="19424">
                  <c:v>#N/A</c:v>
                </c:pt>
                <c:pt idx="19425">
                  <c:v>#N/A</c:v>
                </c:pt>
                <c:pt idx="19426">
                  <c:v>#N/A</c:v>
                </c:pt>
                <c:pt idx="19427">
                  <c:v>#N/A</c:v>
                </c:pt>
                <c:pt idx="19428">
                  <c:v>31.875</c:v>
                </c:pt>
                <c:pt idx="19429">
                  <c:v>28.125</c:v>
                </c:pt>
                <c:pt idx="19430">
                  <c:v>30.15</c:v>
                </c:pt>
                <c:pt idx="19431">
                  <c:v>27</c:v>
                </c:pt>
                <c:pt idx="19432">
                  <c:v>30.225000000000001</c:v>
                </c:pt>
                <c:pt idx="19433">
                  <c:v>29.7</c:v>
                </c:pt>
                <c:pt idx="19434">
                  <c:v>32.1</c:v>
                </c:pt>
                <c:pt idx="19435">
                  <c:v>#N/A</c:v>
                </c:pt>
                <c:pt idx="19436">
                  <c:v>#N/A</c:v>
                </c:pt>
                <c:pt idx="19437">
                  <c:v>#N/A</c:v>
                </c:pt>
                <c:pt idx="19438">
                  <c:v>#N/A</c:v>
                </c:pt>
                <c:pt idx="19439">
                  <c:v>#N/A</c:v>
                </c:pt>
                <c:pt idx="19440">
                  <c:v>#N/A</c:v>
                </c:pt>
                <c:pt idx="19441">
                  <c:v>#N/A</c:v>
                </c:pt>
                <c:pt idx="19442">
                  <c:v>#N/A</c:v>
                </c:pt>
                <c:pt idx="19443">
                  <c:v>#N/A</c:v>
                </c:pt>
                <c:pt idx="19444">
                  <c:v>#N/A</c:v>
                </c:pt>
                <c:pt idx="19445">
                  <c:v>#N/A</c:v>
                </c:pt>
                <c:pt idx="19446">
                  <c:v>#N/A</c:v>
                </c:pt>
                <c:pt idx="19447">
                  <c:v>#N/A</c:v>
                </c:pt>
                <c:pt idx="19448">
                  <c:v>#N/A</c:v>
                </c:pt>
                <c:pt idx="19449">
                  <c:v>#N/A</c:v>
                </c:pt>
                <c:pt idx="19450">
                  <c:v>#N/A</c:v>
                </c:pt>
                <c:pt idx="19451">
                  <c:v>#N/A</c:v>
                </c:pt>
                <c:pt idx="19452">
                  <c:v>#N/A</c:v>
                </c:pt>
                <c:pt idx="19453">
                  <c:v>#N/A</c:v>
                </c:pt>
                <c:pt idx="19454">
                  <c:v>#N/A</c:v>
                </c:pt>
                <c:pt idx="19455">
                  <c:v>#N/A</c:v>
                </c:pt>
                <c:pt idx="19456">
                  <c:v>#N/A</c:v>
                </c:pt>
                <c:pt idx="19457">
                  <c:v>#N/A</c:v>
                </c:pt>
                <c:pt idx="19458">
                  <c:v>#N/A</c:v>
                </c:pt>
                <c:pt idx="19459">
                  <c:v>#N/A</c:v>
                </c:pt>
                <c:pt idx="19460">
                  <c:v>#N/A</c:v>
                </c:pt>
                <c:pt idx="19461">
                  <c:v>#N/A</c:v>
                </c:pt>
                <c:pt idx="19462">
                  <c:v>#N/A</c:v>
                </c:pt>
                <c:pt idx="19463">
                  <c:v>#N/A</c:v>
                </c:pt>
                <c:pt idx="19464">
                  <c:v>#N/A</c:v>
                </c:pt>
                <c:pt idx="19465">
                  <c:v>#N/A</c:v>
                </c:pt>
                <c:pt idx="19466">
                  <c:v>#N/A</c:v>
                </c:pt>
                <c:pt idx="19467">
                  <c:v>#N/A</c:v>
                </c:pt>
                <c:pt idx="19468">
                  <c:v>#N/A</c:v>
                </c:pt>
                <c:pt idx="19469">
                  <c:v>#N/A</c:v>
                </c:pt>
                <c:pt idx="19470">
                  <c:v>#N/A</c:v>
                </c:pt>
                <c:pt idx="19471">
                  <c:v>#N/A</c:v>
                </c:pt>
                <c:pt idx="19472">
                  <c:v>#N/A</c:v>
                </c:pt>
                <c:pt idx="19473">
                  <c:v>#N/A</c:v>
                </c:pt>
                <c:pt idx="19474">
                  <c:v>#N/A</c:v>
                </c:pt>
                <c:pt idx="19475">
                  <c:v>#N/A</c:v>
                </c:pt>
                <c:pt idx="19476">
                  <c:v>#N/A</c:v>
                </c:pt>
                <c:pt idx="19477">
                  <c:v>#N/A</c:v>
                </c:pt>
                <c:pt idx="19478">
                  <c:v>#N/A</c:v>
                </c:pt>
                <c:pt idx="19479">
                  <c:v>#N/A</c:v>
                </c:pt>
                <c:pt idx="19480">
                  <c:v>#N/A</c:v>
                </c:pt>
                <c:pt idx="19481">
                  <c:v>#N/A</c:v>
                </c:pt>
                <c:pt idx="19482">
                  <c:v>#N/A</c:v>
                </c:pt>
                <c:pt idx="19483">
                  <c:v>#N/A</c:v>
                </c:pt>
                <c:pt idx="19484">
                  <c:v>#N/A</c:v>
                </c:pt>
                <c:pt idx="19485">
                  <c:v>#N/A</c:v>
                </c:pt>
                <c:pt idx="19486">
                  <c:v>#N/A</c:v>
                </c:pt>
                <c:pt idx="19487">
                  <c:v>#N/A</c:v>
                </c:pt>
                <c:pt idx="19488">
                  <c:v>#N/A</c:v>
                </c:pt>
                <c:pt idx="19489">
                  <c:v>#N/A</c:v>
                </c:pt>
                <c:pt idx="19490">
                  <c:v>#N/A</c:v>
                </c:pt>
                <c:pt idx="19491">
                  <c:v>#N/A</c:v>
                </c:pt>
                <c:pt idx="19492">
                  <c:v>#N/A</c:v>
                </c:pt>
                <c:pt idx="19493">
                  <c:v>#N/A</c:v>
                </c:pt>
                <c:pt idx="19494">
                  <c:v>#N/A</c:v>
                </c:pt>
                <c:pt idx="19495">
                  <c:v>#N/A</c:v>
                </c:pt>
                <c:pt idx="19496">
                  <c:v>#N/A</c:v>
                </c:pt>
                <c:pt idx="19497">
                  <c:v>#N/A</c:v>
                </c:pt>
                <c:pt idx="19498">
                  <c:v>#N/A</c:v>
                </c:pt>
                <c:pt idx="19499">
                  <c:v>#N/A</c:v>
                </c:pt>
                <c:pt idx="19500">
                  <c:v>#N/A</c:v>
                </c:pt>
                <c:pt idx="19501">
                  <c:v>#N/A</c:v>
                </c:pt>
                <c:pt idx="19502">
                  <c:v>#N/A</c:v>
                </c:pt>
                <c:pt idx="19503">
                  <c:v>#N/A</c:v>
                </c:pt>
                <c:pt idx="19504">
                  <c:v>#N/A</c:v>
                </c:pt>
                <c:pt idx="19505">
                  <c:v>#N/A</c:v>
                </c:pt>
                <c:pt idx="19506">
                  <c:v>#N/A</c:v>
                </c:pt>
                <c:pt idx="19507">
                  <c:v>#N/A</c:v>
                </c:pt>
                <c:pt idx="19508">
                  <c:v>#N/A</c:v>
                </c:pt>
                <c:pt idx="19509">
                  <c:v>#N/A</c:v>
                </c:pt>
                <c:pt idx="19510">
                  <c:v>#N/A</c:v>
                </c:pt>
                <c:pt idx="19511">
                  <c:v>#N/A</c:v>
                </c:pt>
                <c:pt idx="19512">
                  <c:v>#N/A</c:v>
                </c:pt>
                <c:pt idx="19513">
                  <c:v>#N/A</c:v>
                </c:pt>
                <c:pt idx="19514">
                  <c:v>#N/A</c:v>
                </c:pt>
                <c:pt idx="19515">
                  <c:v>#N/A</c:v>
                </c:pt>
                <c:pt idx="19516">
                  <c:v>#N/A</c:v>
                </c:pt>
                <c:pt idx="19517">
                  <c:v>#N/A</c:v>
                </c:pt>
                <c:pt idx="19518">
                  <c:v>#N/A</c:v>
                </c:pt>
                <c:pt idx="19519">
                  <c:v>#N/A</c:v>
                </c:pt>
                <c:pt idx="19520">
                  <c:v>#N/A</c:v>
                </c:pt>
                <c:pt idx="19521">
                  <c:v>#N/A</c:v>
                </c:pt>
                <c:pt idx="19522">
                  <c:v>#N/A</c:v>
                </c:pt>
                <c:pt idx="19523">
                  <c:v>#N/A</c:v>
                </c:pt>
                <c:pt idx="19524">
                  <c:v>#N/A</c:v>
                </c:pt>
                <c:pt idx="19525">
                  <c:v>#N/A</c:v>
                </c:pt>
                <c:pt idx="19526">
                  <c:v>#N/A</c:v>
                </c:pt>
                <c:pt idx="19527">
                  <c:v>#N/A</c:v>
                </c:pt>
                <c:pt idx="19528">
                  <c:v>#N/A</c:v>
                </c:pt>
                <c:pt idx="19529">
                  <c:v>#N/A</c:v>
                </c:pt>
                <c:pt idx="19530">
                  <c:v>#N/A</c:v>
                </c:pt>
                <c:pt idx="19531">
                  <c:v>#N/A</c:v>
                </c:pt>
                <c:pt idx="19532">
                  <c:v>#N/A</c:v>
                </c:pt>
                <c:pt idx="19533">
                  <c:v>#N/A</c:v>
                </c:pt>
                <c:pt idx="19534">
                  <c:v>#N/A</c:v>
                </c:pt>
                <c:pt idx="19535">
                  <c:v>#N/A</c:v>
                </c:pt>
                <c:pt idx="19536">
                  <c:v>#N/A</c:v>
                </c:pt>
                <c:pt idx="19537">
                  <c:v>#N/A</c:v>
                </c:pt>
                <c:pt idx="19538">
                  <c:v>#N/A</c:v>
                </c:pt>
                <c:pt idx="19539">
                  <c:v>#N/A</c:v>
                </c:pt>
                <c:pt idx="19540">
                  <c:v>#N/A</c:v>
                </c:pt>
                <c:pt idx="19541">
                  <c:v>#N/A</c:v>
                </c:pt>
                <c:pt idx="19542">
                  <c:v>#N/A</c:v>
                </c:pt>
                <c:pt idx="19543">
                  <c:v>#N/A</c:v>
                </c:pt>
                <c:pt idx="19544">
                  <c:v>#N/A</c:v>
                </c:pt>
                <c:pt idx="19545">
                  <c:v>#N/A</c:v>
                </c:pt>
                <c:pt idx="19546">
                  <c:v>#N/A</c:v>
                </c:pt>
                <c:pt idx="19547">
                  <c:v>#N/A</c:v>
                </c:pt>
                <c:pt idx="19548">
                  <c:v>#N/A</c:v>
                </c:pt>
                <c:pt idx="19549">
                  <c:v>#N/A</c:v>
                </c:pt>
                <c:pt idx="19550">
                  <c:v>#N/A</c:v>
                </c:pt>
                <c:pt idx="19551">
                  <c:v>#N/A</c:v>
                </c:pt>
                <c:pt idx="19552">
                  <c:v>#N/A</c:v>
                </c:pt>
                <c:pt idx="19553">
                  <c:v>#N/A</c:v>
                </c:pt>
                <c:pt idx="19554">
                  <c:v>#N/A</c:v>
                </c:pt>
                <c:pt idx="19555">
                  <c:v>34.5</c:v>
                </c:pt>
                <c:pt idx="19556">
                  <c:v>34.725000000000001</c:v>
                </c:pt>
                <c:pt idx="19557">
                  <c:v>32.700000000000003</c:v>
                </c:pt>
                <c:pt idx="19558">
                  <c:v>32.700000000000003</c:v>
                </c:pt>
                <c:pt idx="19559">
                  <c:v>31.425000000000001</c:v>
                </c:pt>
                <c:pt idx="19560">
                  <c:v>26.7</c:v>
                </c:pt>
                <c:pt idx="19561">
                  <c:v>27.9</c:v>
                </c:pt>
                <c:pt idx="19562">
                  <c:v>27.75</c:v>
                </c:pt>
                <c:pt idx="19563">
                  <c:v>24.15</c:v>
                </c:pt>
                <c:pt idx="19564">
                  <c:v>23.475000000000001</c:v>
                </c:pt>
                <c:pt idx="19565">
                  <c:v>24.824999999999999</c:v>
                </c:pt>
                <c:pt idx="19566">
                  <c:v>25.95</c:v>
                </c:pt>
                <c:pt idx="19567">
                  <c:v>26.625</c:v>
                </c:pt>
                <c:pt idx="19568">
                  <c:v>20.25</c:v>
                </c:pt>
                <c:pt idx="19569">
                  <c:v>15.225</c:v>
                </c:pt>
                <c:pt idx="19570">
                  <c:v>16.875</c:v>
                </c:pt>
                <c:pt idx="19571">
                  <c:v>17.175000000000001</c:v>
                </c:pt>
                <c:pt idx="19572">
                  <c:v>20.175000000000001</c:v>
                </c:pt>
                <c:pt idx="19573">
                  <c:v>20.7</c:v>
                </c:pt>
                <c:pt idx="19574">
                  <c:v>20.925000000000001</c:v>
                </c:pt>
                <c:pt idx="19575">
                  <c:v>26.625</c:v>
                </c:pt>
                <c:pt idx="19576">
                  <c:v>29.625</c:v>
                </c:pt>
                <c:pt idx="19577">
                  <c:v>23.7</c:v>
                </c:pt>
                <c:pt idx="19578">
                  <c:v>26.85</c:v>
                </c:pt>
                <c:pt idx="19579">
                  <c:v>25.05</c:v>
                </c:pt>
                <c:pt idx="19580">
                  <c:v>27</c:v>
                </c:pt>
                <c:pt idx="19581">
                  <c:v>26.774999999999999</c:v>
                </c:pt>
                <c:pt idx="19582">
                  <c:v>#N/A</c:v>
                </c:pt>
                <c:pt idx="19583">
                  <c:v>#N/A</c:v>
                </c:pt>
                <c:pt idx="19584">
                  <c:v>#N/A</c:v>
                </c:pt>
                <c:pt idx="19585">
                  <c:v>#N/A</c:v>
                </c:pt>
                <c:pt idx="19586">
                  <c:v>#N/A</c:v>
                </c:pt>
                <c:pt idx="19587">
                  <c:v>#N/A</c:v>
                </c:pt>
                <c:pt idx="19588">
                  <c:v>#N/A</c:v>
                </c:pt>
                <c:pt idx="19589">
                  <c:v>#N/A</c:v>
                </c:pt>
                <c:pt idx="19590">
                  <c:v>#N/A</c:v>
                </c:pt>
                <c:pt idx="19591">
                  <c:v>#N/A</c:v>
                </c:pt>
                <c:pt idx="19592">
                  <c:v>#N/A</c:v>
                </c:pt>
                <c:pt idx="19593">
                  <c:v>#N/A</c:v>
                </c:pt>
                <c:pt idx="19594">
                  <c:v>#N/A</c:v>
                </c:pt>
                <c:pt idx="19595">
                  <c:v>#N/A</c:v>
                </c:pt>
                <c:pt idx="19596">
                  <c:v>#N/A</c:v>
                </c:pt>
                <c:pt idx="19597">
                  <c:v>#N/A</c:v>
                </c:pt>
                <c:pt idx="19598">
                  <c:v>#N/A</c:v>
                </c:pt>
                <c:pt idx="19599">
                  <c:v>#N/A</c:v>
                </c:pt>
                <c:pt idx="19600">
                  <c:v>#N/A</c:v>
                </c:pt>
                <c:pt idx="19601">
                  <c:v>#N/A</c:v>
                </c:pt>
                <c:pt idx="19602">
                  <c:v>#N/A</c:v>
                </c:pt>
                <c:pt idx="19603">
                  <c:v>#N/A</c:v>
                </c:pt>
                <c:pt idx="19604">
                  <c:v>#N/A</c:v>
                </c:pt>
                <c:pt idx="19605">
                  <c:v>#N/A</c:v>
                </c:pt>
                <c:pt idx="19606">
                  <c:v>#N/A</c:v>
                </c:pt>
                <c:pt idx="19607">
                  <c:v>#N/A</c:v>
                </c:pt>
                <c:pt idx="19608">
                  <c:v>#N/A</c:v>
                </c:pt>
                <c:pt idx="19609">
                  <c:v>#N/A</c:v>
                </c:pt>
                <c:pt idx="19610">
                  <c:v>#N/A</c:v>
                </c:pt>
                <c:pt idx="19611">
                  <c:v>#N/A</c:v>
                </c:pt>
                <c:pt idx="19612">
                  <c:v>#N/A</c:v>
                </c:pt>
                <c:pt idx="19613">
                  <c:v>#N/A</c:v>
                </c:pt>
                <c:pt idx="19614">
                  <c:v>#N/A</c:v>
                </c:pt>
                <c:pt idx="19615">
                  <c:v>#N/A</c:v>
                </c:pt>
                <c:pt idx="19616">
                  <c:v>#N/A</c:v>
                </c:pt>
                <c:pt idx="19617">
                  <c:v>#N/A</c:v>
                </c:pt>
                <c:pt idx="19618">
                  <c:v>#N/A</c:v>
                </c:pt>
                <c:pt idx="19619">
                  <c:v>#N/A</c:v>
                </c:pt>
                <c:pt idx="19620">
                  <c:v>#N/A</c:v>
                </c:pt>
                <c:pt idx="19621">
                  <c:v>#N/A</c:v>
                </c:pt>
                <c:pt idx="19622">
                  <c:v>#N/A</c:v>
                </c:pt>
                <c:pt idx="19623">
                  <c:v>#N/A</c:v>
                </c:pt>
                <c:pt idx="19624">
                  <c:v>#N/A</c:v>
                </c:pt>
                <c:pt idx="19625">
                  <c:v>#N/A</c:v>
                </c:pt>
                <c:pt idx="19626">
                  <c:v>#N/A</c:v>
                </c:pt>
                <c:pt idx="19627">
                  <c:v>#N/A</c:v>
                </c:pt>
                <c:pt idx="19628">
                  <c:v>#N/A</c:v>
                </c:pt>
                <c:pt idx="19629">
                  <c:v>#N/A</c:v>
                </c:pt>
                <c:pt idx="19630">
                  <c:v>#N/A</c:v>
                </c:pt>
                <c:pt idx="19631">
                  <c:v>#N/A</c:v>
                </c:pt>
                <c:pt idx="19632">
                  <c:v>#N/A</c:v>
                </c:pt>
                <c:pt idx="19633">
                  <c:v>#N/A</c:v>
                </c:pt>
                <c:pt idx="19634">
                  <c:v>#N/A</c:v>
                </c:pt>
                <c:pt idx="19635">
                  <c:v>#N/A</c:v>
                </c:pt>
                <c:pt idx="19636">
                  <c:v>#N/A</c:v>
                </c:pt>
                <c:pt idx="19637">
                  <c:v>#N/A</c:v>
                </c:pt>
                <c:pt idx="19638">
                  <c:v>#N/A</c:v>
                </c:pt>
                <c:pt idx="19639">
                  <c:v>#N/A</c:v>
                </c:pt>
                <c:pt idx="19640">
                  <c:v>#N/A</c:v>
                </c:pt>
                <c:pt idx="19641">
                  <c:v>#N/A</c:v>
                </c:pt>
                <c:pt idx="19642">
                  <c:v>#N/A</c:v>
                </c:pt>
                <c:pt idx="19643">
                  <c:v>#N/A</c:v>
                </c:pt>
                <c:pt idx="19644">
                  <c:v>#N/A</c:v>
                </c:pt>
                <c:pt idx="19645">
                  <c:v>#N/A</c:v>
                </c:pt>
                <c:pt idx="19646">
                  <c:v>#N/A</c:v>
                </c:pt>
                <c:pt idx="19647">
                  <c:v>#N/A</c:v>
                </c:pt>
                <c:pt idx="19648">
                  <c:v>#N/A</c:v>
                </c:pt>
                <c:pt idx="19649">
                  <c:v>#N/A</c:v>
                </c:pt>
                <c:pt idx="19650">
                  <c:v>#N/A</c:v>
                </c:pt>
                <c:pt idx="19651">
                  <c:v>#N/A</c:v>
                </c:pt>
                <c:pt idx="19652">
                  <c:v>#N/A</c:v>
                </c:pt>
                <c:pt idx="19653">
                  <c:v>#N/A</c:v>
                </c:pt>
                <c:pt idx="19654">
                  <c:v>#N/A</c:v>
                </c:pt>
                <c:pt idx="19655">
                  <c:v>#N/A</c:v>
                </c:pt>
                <c:pt idx="19656">
                  <c:v>#N/A</c:v>
                </c:pt>
                <c:pt idx="19657">
                  <c:v>#N/A</c:v>
                </c:pt>
                <c:pt idx="19658">
                  <c:v>#N/A</c:v>
                </c:pt>
                <c:pt idx="19659">
                  <c:v>#N/A</c:v>
                </c:pt>
                <c:pt idx="19660">
                  <c:v>#N/A</c:v>
                </c:pt>
                <c:pt idx="19661">
                  <c:v>#N/A</c:v>
                </c:pt>
                <c:pt idx="19662">
                  <c:v>#N/A</c:v>
                </c:pt>
                <c:pt idx="19663">
                  <c:v>#N/A</c:v>
                </c:pt>
                <c:pt idx="19664">
                  <c:v>#N/A</c:v>
                </c:pt>
                <c:pt idx="19665">
                  <c:v>#N/A</c:v>
                </c:pt>
                <c:pt idx="19666">
                  <c:v>#N/A</c:v>
                </c:pt>
                <c:pt idx="19667">
                  <c:v>#N/A</c:v>
                </c:pt>
                <c:pt idx="19668">
                  <c:v>#N/A</c:v>
                </c:pt>
                <c:pt idx="19669">
                  <c:v>#N/A</c:v>
                </c:pt>
                <c:pt idx="19670">
                  <c:v>#N/A</c:v>
                </c:pt>
                <c:pt idx="19671">
                  <c:v>#N/A</c:v>
                </c:pt>
                <c:pt idx="19672">
                  <c:v>#N/A</c:v>
                </c:pt>
                <c:pt idx="19673">
                  <c:v>#N/A</c:v>
                </c:pt>
                <c:pt idx="19674">
                  <c:v>#N/A</c:v>
                </c:pt>
                <c:pt idx="19675">
                  <c:v>#N/A</c:v>
                </c:pt>
                <c:pt idx="19676">
                  <c:v>#N/A</c:v>
                </c:pt>
                <c:pt idx="19677">
                  <c:v>#N/A</c:v>
                </c:pt>
                <c:pt idx="19678">
                  <c:v>#N/A</c:v>
                </c:pt>
                <c:pt idx="19679">
                  <c:v>#N/A</c:v>
                </c:pt>
                <c:pt idx="19680">
                  <c:v>#N/A</c:v>
                </c:pt>
                <c:pt idx="19681">
                  <c:v>#N/A</c:v>
                </c:pt>
                <c:pt idx="19682">
                  <c:v>#N/A</c:v>
                </c:pt>
                <c:pt idx="19683">
                  <c:v>#N/A</c:v>
                </c:pt>
                <c:pt idx="19684">
                  <c:v>#N/A</c:v>
                </c:pt>
                <c:pt idx="19685">
                  <c:v>#N/A</c:v>
                </c:pt>
                <c:pt idx="19686">
                  <c:v>#N/A</c:v>
                </c:pt>
                <c:pt idx="19687">
                  <c:v>#N/A</c:v>
                </c:pt>
                <c:pt idx="19688">
                  <c:v>#N/A</c:v>
                </c:pt>
                <c:pt idx="19689">
                  <c:v>#N/A</c:v>
                </c:pt>
                <c:pt idx="19690">
                  <c:v>#N/A</c:v>
                </c:pt>
                <c:pt idx="19691">
                  <c:v>#N/A</c:v>
                </c:pt>
                <c:pt idx="19692">
                  <c:v>#N/A</c:v>
                </c:pt>
                <c:pt idx="19693">
                  <c:v>#N/A</c:v>
                </c:pt>
                <c:pt idx="19694">
                  <c:v>#N/A</c:v>
                </c:pt>
                <c:pt idx="19695">
                  <c:v>#N/A</c:v>
                </c:pt>
                <c:pt idx="19696">
                  <c:v>#N/A</c:v>
                </c:pt>
                <c:pt idx="19697">
                  <c:v>#N/A</c:v>
                </c:pt>
                <c:pt idx="19698">
                  <c:v>#N/A</c:v>
                </c:pt>
                <c:pt idx="19699">
                  <c:v>#N/A</c:v>
                </c:pt>
                <c:pt idx="19700">
                  <c:v>39.299999999999997</c:v>
                </c:pt>
                <c:pt idx="19701">
                  <c:v>36.674999999999997</c:v>
                </c:pt>
                <c:pt idx="19702">
                  <c:v>34.799999999999997</c:v>
                </c:pt>
                <c:pt idx="19703">
                  <c:v>36.15</c:v>
                </c:pt>
                <c:pt idx="19704">
                  <c:v>35.024999999999999</c:v>
                </c:pt>
                <c:pt idx="19705">
                  <c:v>30.9</c:v>
                </c:pt>
                <c:pt idx="19706">
                  <c:v>27.975000000000001</c:v>
                </c:pt>
                <c:pt idx="19707">
                  <c:v>26.475000000000001</c:v>
                </c:pt>
                <c:pt idx="19708">
                  <c:v>28.425000000000001</c:v>
                </c:pt>
                <c:pt idx="19709">
                  <c:v>27.225000000000001</c:v>
                </c:pt>
                <c:pt idx="19710">
                  <c:v>27.6</c:v>
                </c:pt>
                <c:pt idx="19711">
                  <c:v>25.125</c:v>
                </c:pt>
                <c:pt idx="19712">
                  <c:v>28.725000000000001</c:v>
                </c:pt>
                <c:pt idx="19713">
                  <c:v>29.774999999999999</c:v>
                </c:pt>
                <c:pt idx="19714">
                  <c:v>31.8</c:v>
                </c:pt>
                <c:pt idx="19715">
                  <c:v>#N/A</c:v>
                </c:pt>
                <c:pt idx="19716">
                  <c:v>#N/A</c:v>
                </c:pt>
                <c:pt idx="19717">
                  <c:v>#N/A</c:v>
                </c:pt>
                <c:pt idx="19718">
                  <c:v>#N/A</c:v>
                </c:pt>
                <c:pt idx="19719">
                  <c:v>#N/A</c:v>
                </c:pt>
                <c:pt idx="19720">
                  <c:v>#N/A</c:v>
                </c:pt>
                <c:pt idx="19721">
                  <c:v>#N/A</c:v>
                </c:pt>
                <c:pt idx="19722">
                  <c:v>#N/A</c:v>
                </c:pt>
                <c:pt idx="19723">
                  <c:v>#N/A</c:v>
                </c:pt>
                <c:pt idx="19724">
                  <c:v>#N/A</c:v>
                </c:pt>
                <c:pt idx="19725">
                  <c:v>#N/A</c:v>
                </c:pt>
                <c:pt idx="19726">
                  <c:v>#N/A</c:v>
                </c:pt>
                <c:pt idx="19727">
                  <c:v>#N/A</c:v>
                </c:pt>
                <c:pt idx="19728">
                  <c:v>#N/A</c:v>
                </c:pt>
                <c:pt idx="19729">
                  <c:v>#N/A</c:v>
                </c:pt>
                <c:pt idx="19730">
                  <c:v>#N/A</c:v>
                </c:pt>
                <c:pt idx="19731">
                  <c:v>#N/A</c:v>
                </c:pt>
                <c:pt idx="19732">
                  <c:v>#N/A</c:v>
                </c:pt>
                <c:pt idx="19733">
                  <c:v>#N/A</c:v>
                </c:pt>
                <c:pt idx="19734">
                  <c:v>#N/A</c:v>
                </c:pt>
                <c:pt idx="19735">
                  <c:v>#N/A</c:v>
                </c:pt>
                <c:pt idx="19736">
                  <c:v>#N/A</c:v>
                </c:pt>
                <c:pt idx="19737">
                  <c:v>#N/A</c:v>
                </c:pt>
                <c:pt idx="19738">
                  <c:v>#N/A</c:v>
                </c:pt>
                <c:pt idx="19739">
                  <c:v>#N/A</c:v>
                </c:pt>
                <c:pt idx="19740">
                  <c:v>#N/A</c:v>
                </c:pt>
                <c:pt idx="19741">
                  <c:v>#N/A</c:v>
                </c:pt>
                <c:pt idx="19742">
                  <c:v>#N/A</c:v>
                </c:pt>
                <c:pt idx="19743">
                  <c:v>#N/A</c:v>
                </c:pt>
                <c:pt idx="19744">
                  <c:v>#N/A</c:v>
                </c:pt>
                <c:pt idx="19745">
                  <c:v>#N/A</c:v>
                </c:pt>
                <c:pt idx="19746">
                  <c:v>#N/A</c:v>
                </c:pt>
                <c:pt idx="19747">
                  <c:v>#N/A</c:v>
                </c:pt>
                <c:pt idx="19748">
                  <c:v>#N/A</c:v>
                </c:pt>
                <c:pt idx="19749">
                  <c:v>#N/A</c:v>
                </c:pt>
                <c:pt idx="19750">
                  <c:v>#N/A</c:v>
                </c:pt>
                <c:pt idx="19751">
                  <c:v>#N/A</c:v>
                </c:pt>
                <c:pt idx="19752">
                  <c:v>#N/A</c:v>
                </c:pt>
                <c:pt idx="19753">
                  <c:v>#N/A</c:v>
                </c:pt>
                <c:pt idx="19754">
                  <c:v>#N/A</c:v>
                </c:pt>
                <c:pt idx="19755">
                  <c:v>#N/A</c:v>
                </c:pt>
                <c:pt idx="19756">
                  <c:v>#N/A</c:v>
                </c:pt>
                <c:pt idx="19757">
                  <c:v>#N/A</c:v>
                </c:pt>
                <c:pt idx="19758">
                  <c:v>#N/A</c:v>
                </c:pt>
                <c:pt idx="19759">
                  <c:v>#N/A</c:v>
                </c:pt>
                <c:pt idx="19760">
                  <c:v>#N/A</c:v>
                </c:pt>
                <c:pt idx="19761">
                  <c:v>#N/A</c:v>
                </c:pt>
                <c:pt idx="19762">
                  <c:v>#N/A</c:v>
                </c:pt>
                <c:pt idx="19763">
                  <c:v>#N/A</c:v>
                </c:pt>
                <c:pt idx="19764">
                  <c:v>#N/A</c:v>
                </c:pt>
                <c:pt idx="19765">
                  <c:v>#N/A</c:v>
                </c:pt>
                <c:pt idx="19766">
                  <c:v>#N/A</c:v>
                </c:pt>
                <c:pt idx="19767">
                  <c:v>#N/A</c:v>
                </c:pt>
                <c:pt idx="19768">
                  <c:v>#N/A</c:v>
                </c:pt>
                <c:pt idx="19769">
                  <c:v>#N/A</c:v>
                </c:pt>
                <c:pt idx="19770">
                  <c:v>#N/A</c:v>
                </c:pt>
                <c:pt idx="19771">
                  <c:v>#N/A</c:v>
                </c:pt>
                <c:pt idx="19772">
                  <c:v>#N/A</c:v>
                </c:pt>
                <c:pt idx="19773">
                  <c:v>#N/A</c:v>
                </c:pt>
                <c:pt idx="19774">
                  <c:v>#N/A</c:v>
                </c:pt>
                <c:pt idx="19775">
                  <c:v>#N/A</c:v>
                </c:pt>
                <c:pt idx="19776">
                  <c:v>#N/A</c:v>
                </c:pt>
                <c:pt idx="19777">
                  <c:v>#N/A</c:v>
                </c:pt>
                <c:pt idx="19778">
                  <c:v>#N/A</c:v>
                </c:pt>
                <c:pt idx="19779">
                  <c:v>#N/A</c:v>
                </c:pt>
                <c:pt idx="19780">
                  <c:v>#N/A</c:v>
                </c:pt>
                <c:pt idx="19781">
                  <c:v>#N/A</c:v>
                </c:pt>
                <c:pt idx="19782">
                  <c:v>#N/A</c:v>
                </c:pt>
                <c:pt idx="19783">
                  <c:v>#N/A</c:v>
                </c:pt>
                <c:pt idx="19784">
                  <c:v>#N/A</c:v>
                </c:pt>
                <c:pt idx="19785">
                  <c:v>#N/A</c:v>
                </c:pt>
                <c:pt idx="19786">
                  <c:v>#N/A</c:v>
                </c:pt>
                <c:pt idx="19787">
                  <c:v>#N/A</c:v>
                </c:pt>
                <c:pt idx="19788">
                  <c:v>#N/A</c:v>
                </c:pt>
                <c:pt idx="19789">
                  <c:v>#N/A</c:v>
                </c:pt>
                <c:pt idx="19790">
                  <c:v>#N/A</c:v>
                </c:pt>
                <c:pt idx="19791">
                  <c:v>#N/A</c:v>
                </c:pt>
                <c:pt idx="19792">
                  <c:v>#N/A</c:v>
                </c:pt>
                <c:pt idx="19793">
                  <c:v>#N/A</c:v>
                </c:pt>
                <c:pt idx="19794">
                  <c:v>#N/A</c:v>
                </c:pt>
                <c:pt idx="19795">
                  <c:v>#N/A</c:v>
                </c:pt>
                <c:pt idx="19796">
                  <c:v>#N/A</c:v>
                </c:pt>
                <c:pt idx="19797">
                  <c:v>#N/A</c:v>
                </c:pt>
                <c:pt idx="19798">
                  <c:v>#N/A</c:v>
                </c:pt>
                <c:pt idx="19799">
                  <c:v>#N/A</c:v>
                </c:pt>
                <c:pt idx="19800">
                  <c:v>#N/A</c:v>
                </c:pt>
                <c:pt idx="19801">
                  <c:v>#N/A</c:v>
                </c:pt>
                <c:pt idx="19802">
                  <c:v>#N/A</c:v>
                </c:pt>
                <c:pt idx="19803">
                  <c:v>#N/A</c:v>
                </c:pt>
                <c:pt idx="19804">
                  <c:v>#N/A</c:v>
                </c:pt>
                <c:pt idx="19805">
                  <c:v>#N/A</c:v>
                </c:pt>
                <c:pt idx="19806">
                  <c:v>#N/A</c:v>
                </c:pt>
                <c:pt idx="19807">
                  <c:v>#N/A</c:v>
                </c:pt>
                <c:pt idx="19808">
                  <c:v>#N/A</c:v>
                </c:pt>
                <c:pt idx="19809">
                  <c:v>#N/A</c:v>
                </c:pt>
                <c:pt idx="19810">
                  <c:v>#N/A</c:v>
                </c:pt>
                <c:pt idx="19811">
                  <c:v>#N/A</c:v>
                </c:pt>
                <c:pt idx="19812">
                  <c:v>#N/A</c:v>
                </c:pt>
                <c:pt idx="19813">
                  <c:v>#N/A</c:v>
                </c:pt>
                <c:pt idx="19814">
                  <c:v>#N/A</c:v>
                </c:pt>
                <c:pt idx="19815">
                  <c:v>#N/A</c:v>
                </c:pt>
                <c:pt idx="19816">
                  <c:v>#N/A</c:v>
                </c:pt>
                <c:pt idx="19817">
                  <c:v>#N/A</c:v>
                </c:pt>
                <c:pt idx="19818">
                  <c:v>#N/A</c:v>
                </c:pt>
                <c:pt idx="19819">
                  <c:v>#N/A</c:v>
                </c:pt>
                <c:pt idx="19820">
                  <c:v>#N/A</c:v>
                </c:pt>
                <c:pt idx="19821">
                  <c:v>#N/A</c:v>
                </c:pt>
                <c:pt idx="19822">
                  <c:v>#N/A</c:v>
                </c:pt>
                <c:pt idx="19823">
                  <c:v>#N/A</c:v>
                </c:pt>
                <c:pt idx="19824">
                  <c:v>#N/A</c:v>
                </c:pt>
                <c:pt idx="19825">
                  <c:v>#N/A</c:v>
                </c:pt>
                <c:pt idx="19826">
                  <c:v>#N/A</c:v>
                </c:pt>
                <c:pt idx="19827">
                  <c:v>#N/A</c:v>
                </c:pt>
                <c:pt idx="19828">
                  <c:v>#N/A</c:v>
                </c:pt>
                <c:pt idx="19829">
                  <c:v>#N/A</c:v>
                </c:pt>
                <c:pt idx="19830">
                  <c:v>#N/A</c:v>
                </c:pt>
                <c:pt idx="19831">
                  <c:v>#N/A</c:v>
                </c:pt>
                <c:pt idx="19832">
                  <c:v>#N/A</c:v>
                </c:pt>
                <c:pt idx="19833">
                  <c:v>#N/A</c:v>
                </c:pt>
                <c:pt idx="19834">
                  <c:v>#N/A</c:v>
                </c:pt>
                <c:pt idx="19835">
                  <c:v>#N/A</c:v>
                </c:pt>
                <c:pt idx="19836">
                  <c:v>#N/A</c:v>
                </c:pt>
                <c:pt idx="19837">
                  <c:v>#N/A</c:v>
                </c:pt>
                <c:pt idx="19838">
                  <c:v>#N/A</c:v>
                </c:pt>
                <c:pt idx="19839">
                  <c:v>#N/A</c:v>
                </c:pt>
                <c:pt idx="19840">
                  <c:v>#N/A</c:v>
                </c:pt>
                <c:pt idx="19841">
                  <c:v>#N/A</c:v>
                </c:pt>
                <c:pt idx="19842">
                  <c:v>#N/A</c:v>
                </c:pt>
                <c:pt idx="19843">
                  <c:v>40.950000000000003</c:v>
                </c:pt>
                <c:pt idx="19844">
                  <c:v>#N/A</c:v>
                </c:pt>
                <c:pt idx="19845">
                  <c:v>#N/A</c:v>
                </c:pt>
                <c:pt idx="19846">
                  <c:v>#N/A</c:v>
                </c:pt>
                <c:pt idx="19847">
                  <c:v>#N/A</c:v>
                </c:pt>
                <c:pt idx="19848">
                  <c:v>#N/A</c:v>
                </c:pt>
                <c:pt idx="19849">
                  <c:v>#N/A</c:v>
                </c:pt>
                <c:pt idx="19850">
                  <c:v>#N/A</c:v>
                </c:pt>
                <c:pt idx="19851">
                  <c:v>#N/A</c:v>
                </c:pt>
                <c:pt idx="19852">
                  <c:v>#N/A</c:v>
                </c:pt>
                <c:pt idx="19853">
                  <c:v>#N/A</c:v>
                </c:pt>
                <c:pt idx="19854">
                  <c:v>41.1</c:v>
                </c:pt>
                <c:pt idx="19855">
                  <c:v>31.875</c:v>
                </c:pt>
                <c:pt idx="19856">
                  <c:v>27.3</c:v>
                </c:pt>
                <c:pt idx="19857">
                  <c:v>25.65</c:v>
                </c:pt>
                <c:pt idx="19858">
                  <c:v>29.7</c:v>
                </c:pt>
                <c:pt idx="19859">
                  <c:v>30.9</c:v>
                </c:pt>
                <c:pt idx="19860">
                  <c:v>33.15</c:v>
                </c:pt>
                <c:pt idx="19861">
                  <c:v>34.875</c:v>
                </c:pt>
                <c:pt idx="19862">
                  <c:v>34.65</c:v>
                </c:pt>
                <c:pt idx="19863">
                  <c:v>31.8</c:v>
                </c:pt>
                <c:pt idx="19864">
                  <c:v>32.924999999999997</c:v>
                </c:pt>
                <c:pt idx="19865">
                  <c:v>34.049999999999997</c:v>
                </c:pt>
                <c:pt idx="19866">
                  <c:v>#N/A</c:v>
                </c:pt>
                <c:pt idx="19867">
                  <c:v>#N/A</c:v>
                </c:pt>
                <c:pt idx="19868">
                  <c:v>#N/A</c:v>
                </c:pt>
                <c:pt idx="19869">
                  <c:v>#N/A</c:v>
                </c:pt>
                <c:pt idx="19870">
                  <c:v>#N/A</c:v>
                </c:pt>
                <c:pt idx="19871">
                  <c:v>#N/A</c:v>
                </c:pt>
                <c:pt idx="19872">
                  <c:v>#N/A</c:v>
                </c:pt>
                <c:pt idx="19873">
                  <c:v>#N/A</c:v>
                </c:pt>
                <c:pt idx="19874">
                  <c:v>#N/A</c:v>
                </c:pt>
                <c:pt idx="19875">
                  <c:v>#N/A</c:v>
                </c:pt>
                <c:pt idx="19876">
                  <c:v>#N/A</c:v>
                </c:pt>
                <c:pt idx="19877">
                  <c:v>#N/A</c:v>
                </c:pt>
                <c:pt idx="19878">
                  <c:v>#N/A</c:v>
                </c:pt>
                <c:pt idx="19879">
                  <c:v>#N/A</c:v>
                </c:pt>
                <c:pt idx="19880">
                  <c:v>#N/A</c:v>
                </c:pt>
                <c:pt idx="19881">
                  <c:v>#N/A</c:v>
                </c:pt>
                <c:pt idx="19882">
                  <c:v>#N/A</c:v>
                </c:pt>
                <c:pt idx="19883">
                  <c:v>#N/A</c:v>
                </c:pt>
                <c:pt idx="19884">
                  <c:v>#N/A</c:v>
                </c:pt>
                <c:pt idx="19885">
                  <c:v>#N/A</c:v>
                </c:pt>
                <c:pt idx="19886">
                  <c:v>#N/A</c:v>
                </c:pt>
                <c:pt idx="19887">
                  <c:v>#N/A</c:v>
                </c:pt>
                <c:pt idx="19888">
                  <c:v>#N/A</c:v>
                </c:pt>
                <c:pt idx="19889">
                  <c:v>#N/A</c:v>
                </c:pt>
                <c:pt idx="19890">
                  <c:v>#N/A</c:v>
                </c:pt>
                <c:pt idx="19891">
                  <c:v>#N/A</c:v>
                </c:pt>
                <c:pt idx="19892">
                  <c:v>#N/A</c:v>
                </c:pt>
                <c:pt idx="19893">
                  <c:v>#N/A</c:v>
                </c:pt>
                <c:pt idx="19894">
                  <c:v>#N/A</c:v>
                </c:pt>
                <c:pt idx="19895">
                  <c:v>#N/A</c:v>
                </c:pt>
                <c:pt idx="19896">
                  <c:v>#N/A</c:v>
                </c:pt>
                <c:pt idx="19897">
                  <c:v>#N/A</c:v>
                </c:pt>
                <c:pt idx="19898">
                  <c:v>#N/A</c:v>
                </c:pt>
                <c:pt idx="19899">
                  <c:v>#N/A</c:v>
                </c:pt>
                <c:pt idx="19900">
                  <c:v>#N/A</c:v>
                </c:pt>
                <c:pt idx="19901">
                  <c:v>#N/A</c:v>
                </c:pt>
                <c:pt idx="19902">
                  <c:v>#N/A</c:v>
                </c:pt>
                <c:pt idx="19903">
                  <c:v>#N/A</c:v>
                </c:pt>
                <c:pt idx="19904">
                  <c:v>#N/A</c:v>
                </c:pt>
                <c:pt idx="19905">
                  <c:v>#N/A</c:v>
                </c:pt>
                <c:pt idx="19906">
                  <c:v>#N/A</c:v>
                </c:pt>
                <c:pt idx="19907">
                  <c:v>#N/A</c:v>
                </c:pt>
                <c:pt idx="19908">
                  <c:v>#N/A</c:v>
                </c:pt>
                <c:pt idx="19909">
                  <c:v>#N/A</c:v>
                </c:pt>
                <c:pt idx="19910">
                  <c:v>#N/A</c:v>
                </c:pt>
                <c:pt idx="19911">
                  <c:v>#N/A</c:v>
                </c:pt>
                <c:pt idx="19912">
                  <c:v>#N/A</c:v>
                </c:pt>
                <c:pt idx="19913">
                  <c:v>#N/A</c:v>
                </c:pt>
                <c:pt idx="19914">
                  <c:v>#N/A</c:v>
                </c:pt>
                <c:pt idx="19915">
                  <c:v>#N/A</c:v>
                </c:pt>
                <c:pt idx="19916">
                  <c:v>#N/A</c:v>
                </c:pt>
                <c:pt idx="19917">
                  <c:v>#N/A</c:v>
                </c:pt>
                <c:pt idx="19918">
                  <c:v>#N/A</c:v>
                </c:pt>
                <c:pt idx="19919">
                  <c:v>#N/A</c:v>
                </c:pt>
                <c:pt idx="19920">
                  <c:v>#N/A</c:v>
                </c:pt>
                <c:pt idx="19921">
                  <c:v>#N/A</c:v>
                </c:pt>
                <c:pt idx="19922">
                  <c:v>#N/A</c:v>
                </c:pt>
                <c:pt idx="19923">
                  <c:v>#N/A</c:v>
                </c:pt>
                <c:pt idx="19924">
                  <c:v>#N/A</c:v>
                </c:pt>
                <c:pt idx="19925">
                  <c:v>#N/A</c:v>
                </c:pt>
                <c:pt idx="19926">
                  <c:v>#N/A</c:v>
                </c:pt>
                <c:pt idx="19927">
                  <c:v>#N/A</c:v>
                </c:pt>
                <c:pt idx="19928">
                  <c:v>#N/A</c:v>
                </c:pt>
                <c:pt idx="19929">
                  <c:v>#N/A</c:v>
                </c:pt>
                <c:pt idx="19930">
                  <c:v>#N/A</c:v>
                </c:pt>
                <c:pt idx="19931">
                  <c:v>#N/A</c:v>
                </c:pt>
                <c:pt idx="19932">
                  <c:v>#N/A</c:v>
                </c:pt>
                <c:pt idx="19933">
                  <c:v>#N/A</c:v>
                </c:pt>
                <c:pt idx="19934">
                  <c:v>#N/A</c:v>
                </c:pt>
                <c:pt idx="19935">
                  <c:v>#N/A</c:v>
                </c:pt>
                <c:pt idx="19936">
                  <c:v>#N/A</c:v>
                </c:pt>
                <c:pt idx="19937">
                  <c:v>#N/A</c:v>
                </c:pt>
                <c:pt idx="19938">
                  <c:v>#N/A</c:v>
                </c:pt>
                <c:pt idx="19939">
                  <c:v>#N/A</c:v>
                </c:pt>
                <c:pt idx="19940">
                  <c:v>#N/A</c:v>
                </c:pt>
                <c:pt idx="19941">
                  <c:v>#N/A</c:v>
                </c:pt>
                <c:pt idx="19942">
                  <c:v>#N/A</c:v>
                </c:pt>
                <c:pt idx="19943">
                  <c:v>#N/A</c:v>
                </c:pt>
                <c:pt idx="19944">
                  <c:v>#N/A</c:v>
                </c:pt>
                <c:pt idx="19945">
                  <c:v>#N/A</c:v>
                </c:pt>
                <c:pt idx="19946">
                  <c:v>#N/A</c:v>
                </c:pt>
                <c:pt idx="19947">
                  <c:v>#N/A</c:v>
                </c:pt>
                <c:pt idx="19948">
                  <c:v>#N/A</c:v>
                </c:pt>
                <c:pt idx="19949">
                  <c:v>#N/A</c:v>
                </c:pt>
                <c:pt idx="19950">
                  <c:v>#N/A</c:v>
                </c:pt>
                <c:pt idx="19951">
                  <c:v>#N/A</c:v>
                </c:pt>
                <c:pt idx="19952">
                  <c:v>#N/A</c:v>
                </c:pt>
                <c:pt idx="19953">
                  <c:v>#N/A</c:v>
                </c:pt>
                <c:pt idx="19954">
                  <c:v>#N/A</c:v>
                </c:pt>
                <c:pt idx="19955">
                  <c:v>#N/A</c:v>
                </c:pt>
                <c:pt idx="19956">
                  <c:v>#N/A</c:v>
                </c:pt>
                <c:pt idx="19957">
                  <c:v>#N/A</c:v>
                </c:pt>
                <c:pt idx="19958">
                  <c:v>#N/A</c:v>
                </c:pt>
                <c:pt idx="19959">
                  <c:v>#N/A</c:v>
                </c:pt>
                <c:pt idx="19960">
                  <c:v>#N/A</c:v>
                </c:pt>
                <c:pt idx="19961">
                  <c:v>#N/A</c:v>
                </c:pt>
                <c:pt idx="19962">
                  <c:v>#N/A</c:v>
                </c:pt>
                <c:pt idx="19963">
                  <c:v>#N/A</c:v>
                </c:pt>
                <c:pt idx="19964">
                  <c:v>#N/A</c:v>
                </c:pt>
                <c:pt idx="19965">
                  <c:v>#N/A</c:v>
                </c:pt>
                <c:pt idx="19966">
                  <c:v>#N/A</c:v>
                </c:pt>
                <c:pt idx="19967">
                  <c:v>#N/A</c:v>
                </c:pt>
                <c:pt idx="19968">
                  <c:v>#N/A</c:v>
                </c:pt>
                <c:pt idx="19969">
                  <c:v>#N/A</c:v>
                </c:pt>
                <c:pt idx="19970">
                  <c:v>#N/A</c:v>
                </c:pt>
                <c:pt idx="19971">
                  <c:v>#N/A</c:v>
                </c:pt>
                <c:pt idx="19972">
                  <c:v>#N/A</c:v>
                </c:pt>
                <c:pt idx="19973">
                  <c:v>#N/A</c:v>
                </c:pt>
                <c:pt idx="19974">
                  <c:v>#N/A</c:v>
                </c:pt>
                <c:pt idx="19975">
                  <c:v>#N/A</c:v>
                </c:pt>
                <c:pt idx="19976">
                  <c:v>#N/A</c:v>
                </c:pt>
                <c:pt idx="19977">
                  <c:v>#N/A</c:v>
                </c:pt>
                <c:pt idx="19978">
                  <c:v>#N/A</c:v>
                </c:pt>
                <c:pt idx="19979">
                  <c:v>#N/A</c:v>
                </c:pt>
                <c:pt idx="19980">
                  <c:v>#N/A</c:v>
                </c:pt>
                <c:pt idx="19981">
                  <c:v>#N/A</c:v>
                </c:pt>
                <c:pt idx="19982">
                  <c:v>#N/A</c:v>
                </c:pt>
                <c:pt idx="19983">
                  <c:v>#N/A</c:v>
                </c:pt>
                <c:pt idx="19984">
                  <c:v>#N/A</c:v>
                </c:pt>
                <c:pt idx="19985">
                  <c:v>#N/A</c:v>
                </c:pt>
                <c:pt idx="19986">
                  <c:v>#N/A</c:v>
                </c:pt>
                <c:pt idx="19987">
                  <c:v>#N/A</c:v>
                </c:pt>
                <c:pt idx="19988">
                  <c:v>#N/A</c:v>
                </c:pt>
                <c:pt idx="19989">
                  <c:v>#N/A</c:v>
                </c:pt>
                <c:pt idx="19990">
                  <c:v>#N/A</c:v>
                </c:pt>
                <c:pt idx="19991">
                  <c:v>#N/A</c:v>
                </c:pt>
                <c:pt idx="19992">
                  <c:v>#N/A</c:v>
                </c:pt>
                <c:pt idx="19993">
                  <c:v>#N/A</c:v>
                </c:pt>
                <c:pt idx="19994">
                  <c:v>#N/A</c:v>
                </c:pt>
                <c:pt idx="19995">
                  <c:v>#N/A</c:v>
                </c:pt>
                <c:pt idx="19996">
                  <c:v>#N/A</c:v>
                </c:pt>
                <c:pt idx="19997">
                  <c:v>#N/A</c:v>
                </c:pt>
                <c:pt idx="19998">
                  <c:v>#N/A</c:v>
                </c:pt>
                <c:pt idx="19999">
                  <c:v>#N/A</c:v>
                </c:pt>
                <c:pt idx="20000">
                  <c:v>#N/A</c:v>
                </c:pt>
                <c:pt idx="20001">
                  <c:v>#N/A</c:v>
                </c:pt>
                <c:pt idx="20002">
                  <c:v>#N/A</c:v>
                </c:pt>
                <c:pt idx="20003">
                  <c:v>#N/A</c:v>
                </c:pt>
                <c:pt idx="20004">
                  <c:v>#N/A</c:v>
                </c:pt>
                <c:pt idx="20005">
                  <c:v>#N/A</c:v>
                </c:pt>
                <c:pt idx="20006">
                  <c:v>#N/A</c:v>
                </c:pt>
                <c:pt idx="20007">
                  <c:v>#N/A</c:v>
                </c:pt>
                <c:pt idx="20008">
                  <c:v>#N/A</c:v>
                </c:pt>
                <c:pt idx="20009">
                  <c:v>#N/A</c:v>
                </c:pt>
                <c:pt idx="20010">
                  <c:v>#N/A</c:v>
                </c:pt>
                <c:pt idx="20011">
                  <c:v>#N/A</c:v>
                </c:pt>
                <c:pt idx="20012">
                  <c:v>#N/A</c:v>
                </c:pt>
                <c:pt idx="20013">
                  <c:v>#N/A</c:v>
                </c:pt>
                <c:pt idx="20014">
                  <c:v>#N/A</c:v>
                </c:pt>
                <c:pt idx="20015">
                  <c:v>#N/A</c:v>
                </c:pt>
                <c:pt idx="20016">
                  <c:v>#N/A</c:v>
                </c:pt>
                <c:pt idx="20017">
                  <c:v>#N/A</c:v>
                </c:pt>
                <c:pt idx="20018">
                  <c:v>#N/A</c:v>
                </c:pt>
                <c:pt idx="20019">
                  <c:v>#N/A</c:v>
                </c:pt>
                <c:pt idx="20020">
                  <c:v>#N/A</c:v>
                </c:pt>
                <c:pt idx="20021">
                  <c:v>#N/A</c:v>
                </c:pt>
                <c:pt idx="20022">
                  <c:v>#N/A</c:v>
                </c:pt>
                <c:pt idx="20023">
                  <c:v>#N/A</c:v>
                </c:pt>
                <c:pt idx="20024">
                  <c:v>#N/A</c:v>
                </c:pt>
                <c:pt idx="20025">
                  <c:v>#N/A</c:v>
                </c:pt>
                <c:pt idx="20026">
                  <c:v>#N/A</c:v>
                </c:pt>
                <c:pt idx="20027">
                  <c:v>#N/A</c:v>
                </c:pt>
                <c:pt idx="20028">
                  <c:v>#N/A</c:v>
                </c:pt>
                <c:pt idx="20029">
                  <c:v>#N/A</c:v>
                </c:pt>
                <c:pt idx="20030">
                  <c:v>#N/A</c:v>
                </c:pt>
                <c:pt idx="20031">
                  <c:v>#N/A</c:v>
                </c:pt>
                <c:pt idx="20032">
                  <c:v>#N/A</c:v>
                </c:pt>
                <c:pt idx="20033">
                  <c:v>#N/A</c:v>
                </c:pt>
                <c:pt idx="20034">
                  <c:v>#N/A</c:v>
                </c:pt>
                <c:pt idx="20035">
                  <c:v>#N/A</c:v>
                </c:pt>
                <c:pt idx="20036">
                  <c:v>#N/A</c:v>
                </c:pt>
                <c:pt idx="20037">
                  <c:v>#N/A</c:v>
                </c:pt>
                <c:pt idx="20038">
                  <c:v>#N/A</c:v>
                </c:pt>
                <c:pt idx="20039">
                  <c:v>#N/A</c:v>
                </c:pt>
                <c:pt idx="20040">
                  <c:v>#N/A</c:v>
                </c:pt>
                <c:pt idx="20041">
                  <c:v>#N/A</c:v>
                </c:pt>
                <c:pt idx="20042">
                  <c:v>#N/A</c:v>
                </c:pt>
                <c:pt idx="20043">
                  <c:v>#N/A</c:v>
                </c:pt>
                <c:pt idx="20044">
                  <c:v>#N/A</c:v>
                </c:pt>
                <c:pt idx="20045">
                  <c:v>#N/A</c:v>
                </c:pt>
                <c:pt idx="20046">
                  <c:v>#N/A</c:v>
                </c:pt>
                <c:pt idx="20047">
                  <c:v>#N/A</c:v>
                </c:pt>
                <c:pt idx="20048">
                  <c:v>#N/A</c:v>
                </c:pt>
                <c:pt idx="20049">
                  <c:v>#N/A</c:v>
                </c:pt>
                <c:pt idx="20050">
                  <c:v>#N/A</c:v>
                </c:pt>
                <c:pt idx="20051">
                  <c:v>#N/A</c:v>
                </c:pt>
                <c:pt idx="20052">
                  <c:v>#N/A</c:v>
                </c:pt>
                <c:pt idx="20053">
                  <c:v>#N/A</c:v>
                </c:pt>
                <c:pt idx="20054">
                  <c:v>#N/A</c:v>
                </c:pt>
                <c:pt idx="20055">
                  <c:v>#N/A</c:v>
                </c:pt>
                <c:pt idx="20056">
                  <c:v>#N/A</c:v>
                </c:pt>
                <c:pt idx="20057">
                  <c:v>#N/A</c:v>
                </c:pt>
                <c:pt idx="20058">
                  <c:v>#N/A</c:v>
                </c:pt>
                <c:pt idx="20059">
                  <c:v>#N/A</c:v>
                </c:pt>
                <c:pt idx="20060">
                  <c:v>#N/A</c:v>
                </c:pt>
                <c:pt idx="20061">
                  <c:v>#N/A</c:v>
                </c:pt>
                <c:pt idx="20062">
                  <c:v>#N/A</c:v>
                </c:pt>
                <c:pt idx="20063">
                  <c:v>#N/A</c:v>
                </c:pt>
                <c:pt idx="20064">
                  <c:v>#N/A</c:v>
                </c:pt>
                <c:pt idx="20065">
                  <c:v>#N/A</c:v>
                </c:pt>
                <c:pt idx="20066">
                  <c:v>#N/A</c:v>
                </c:pt>
                <c:pt idx="20067">
                  <c:v>#N/A</c:v>
                </c:pt>
                <c:pt idx="20068">
                  <c:v>#N/A</c:v>
                </c:pt>
                <c:pt idx="20069">
                  <c:v>#N/A</c:v>
                </c:pt>
                <c:pt idx="20070">
                  <c:v>#N/A</c:v>
                </c:pt>
                <c:pt idx="20071">
                  <c:v>#N/A</c:v>
                </c:pt>
                <c:pt idx="20072">
                  <c:v>#N/A</c:v>
                </c:pt>
                <c:pt idx="20073">
                  <c:v>#N/A</c:v>
                </c:pt>
                <c:pt idx="20074">
                  <c:v>#N/A</c:v>
                </c:pt>
                <c:pt idx="20075">
                  <c:v>#N/A</c:v>
                </c:pt>
                <c:pt idx="20076">
                  <c:v>#N/A</c:v>
                </c:pt>
                <c:pt idx="20077">
                  <c:v>#N/A</c:v>
                </c:pt>
                <c:pt idx="20078">
                  <c:v>#N/A</c:v>
                </c:pt>
                <c:pt idx="20079">
                  <c:v>#N/A</c:v>
                </c:pt>
                <c:pt idx="20080">
                  <c:v>#N/A</c:v>
                </c:pt>
                <c:pt idx="20081">
                  <c:v>#N/A</c:v>
                </c:pt>
                <c:pt idx="20082">
                  <c:v>#N/A</c:v>
                </c:pt>
                <c:pt idx="20083">
                  <c:v>#N/A</c:v>
                </c:pt>
                <c:pt idx="20084">
                  <c:v>#N/A</c:v>
                </c:pt>
                <c:pt idx="20085">
                  <c:v>#N/A</c:v>
                </c:pt>
                <c:pt idx="20086">
                  <c:v>#N/A</c:v>
                </c:pt>
                <c:pt idx="20087">
                  <c:v>#N/A</c:v>
                </c:pt>
                <c:pt idx="20088">
                  <c:v>#N/A</c:v>
                </c:pt>
                <c:pt idx="20089">
                  <c:v>#N/A</c:v>
                </c:pt>
                <c:pt idx="20090">
                  <c:v>#N/A</c:v>
                </c:pt>
                <c:pt idx="20091">
                  <c:v>#N/A</c:v>
                </c:pt>
                <c:pt idx="20092">
                  <c:v>#N/A</c:v>
                </c:pt>
                <c:pt idx="20093">
                  <c:v>#N/A</c:v>
                </c:pt>
                <c:pt idx="20094">
                  <c:v>#N/A</c:v>
                </c:pt>
                <c:pt idx="20095">
                  <c:v>#N/A</c:v>
                </c:pt>
                <c:pt idx="20096">
                  <c:v>#N/A</c:v>
                </c:pt>
                <c:pt idx="20097">
                  <c:v>#N/A</c:v>
                </c:pt>
                <c:pt idx="20098">
                  <c:v>#N/A</c:v>
                </c:pt>
                <c:pt idx="20099">
                  <c:v>#N/A</c:v>
                </c:pt>
                <c:pt idx="20100">
                  <c:v>#N/A</c:v>
                </c:pt>
                <c:pt idx="20101">
                  <c:v>#N/A</c:v>
                </c:pt>
                <c:pt idx="20102">
                  <c:v>#N/A</c:v>
                </c:pt>
                <c:pt idx="20103">
                  <c:v>#N/A</c:v>
                </c:pt>
                <c:pt idx="20104">
                  <c:v>#N/A</c:v>
                </c:pt>
                <c:pt idx="20105">
                  <c:v>#N/A</c:v>
                </c:pt>
                <c:pt idx="20106">
                  <c:v>#N/A</c:v>
                </c:pt>
                <c:pt idx="20107">
                  <c:v>#N/A</c:v>
                </c:pt>
                <c:pt idx="20108">
                  <c:v>#N/A</c:v>
                </c:pt>
                <c:pt idx="20109">
                  <c:v>#N/A</c:v>
                </c:pt>
                <c:pt idx="20110">
                  <c:v>#N/A</c:v>
                </c:pt>
                <c:pt idx="20111">
                  <c:v>#N/A</c:v>
                </c:pt>
                <c:pt idx="20112">
                  <c:v>#N/A</c:v>
                </c:pt>
                <c:pt idx="20113">
                  <c:v>#N/A</c:v>
                </c:pt>
                <c:pt idx="20114">
                  <c:v>#N/A</c:v>
                </c:pt>
                <c:pt idx="20115">
                  <c:v>#N/A</c:v>
                </c:pt>
                <c:pt idx="20116">
                  <c:v>#N/A</c:v>
                </c:pt>
                <c:pt idx="20117">
                  <c:v>#N/A</c:v>
                </c:pt>
                <c:pt idx="20118">
                  <c:v>#N/A</c:v>
                </c:pt>
                <c:pt idx="20119">
                  <c:v>#N/A</c:v>
                </c:pt>
                <c:pt idx="20120">
                  <c:v>#N/A</c:v>
                </c:pt>
                <c:pt idx="20121">
                  <c:v>#N/A</c:v>
                </c:pt>
                <c:pt idx="20122">
                  <c:v>#N/A</c:v>
                </c:pt>
                <c:pt idx="20123">
                  <c:v>#N/A</c:v>
                </c:pt>
                <c:pt idx="20124">
                  <c:v>#N/A</c:v>
                </c:pt>
                <c:pt idx="20125">
                  <c:v>#N/A</c:v>
                </c:pt>
                <c:pt idx="20126">
                  <c:v>#N/A</c:v>
                </c:pt>
                <c:pt idx="20127">
                  <c:v>#N/A</c:v>
                </c:pt>
                <c:pt idx="20128">
                  <c:v>#N/A</c:v>
                </c:pt>
                <c:pt idx="20129">
                  <c:v>#N/A</c:v>
                </c:pt>
                <c:pt idx="20130">
                  <c:v>#N/A</c:v>
                </c:pt>
                <c:pt idx="20131">
                  <c:v>#N/A</c:v>
                </c:pt>
                <c:pt idx="20132">
                  <c:v>#N/A</c:v>
                </c:pt>
                <c:pt idx="20133">
                  <c:v>#N/A</c:v>
                </c:pt>
                <c:pt idx="20134">
                  <c:v>#N/A</c:v>
                </c:pt>
                <c:pt idx="20135">
                  <c:v>#N/A</c:v>
                </c:pt>
                <c:pt idx="20136">
                  <c:v>#N/A</c:v>
                </c:pt>
                <c:pt idx="20137">
                  <c:v>#N/A</c:v>
                </c:pt>
                <c:pt idx="20138">
                  <c:v>#N/A</c:v>
                </c:pt>
                <c:pt idx="20139">
                  <c:v>#N/A</c:v>
                </c:pt>
                <c:pt idx="20140">
                  <c:v>#N/A</c:v>
                </c:pt>
                <c:pt idx="20141">
                  <c:v>#N/A</c:v>
                </c:pt>
                <c:pt idx="20142">
                  <c:v>#N/A</c:v>
                </c:pt>
                <c:pt idx="20143">
                  <c:v>33.299999999999997</c:v>
                </c:pt>
                <c:pt idx="20144">
                  <c:v>34.424999999999997</c:v>
                </c:pt>
                <c:pt idx="20145">
                  <c:v>35.774999999999999</c:v>
                </c:pt>
                <c:pt idx="20146">
                  <c:v>36.225000000000001</c:v>
                </c:pt>
                <c:pt idx="20147">
                  <c:v>35.774999999999999</c:v>
                </c:pt>
                <c:pt idx="20148">
                  <c:v>31.5</c:v>
                </c:pt>
                <c:pt idx="20149">
                  <c:v>30.3</c:v>
                </c:pt>
                <c:pt idx="20150">
                  <c:v>33.450000000000003</c:v>
                </c:pt>
                <c:pt idx="20151">
                  <c:v>32.700000000000003</c:v>
                </c:pt>
                <c:pt idx="20152">
                  <c:v>32.25</c:v>
                </c:pt>
                <c:pt idx="20153">
                  <c:v>#N/A</c:v>
                </c:pt>
                <c:pt idx="20154">
                  <c:v>#N/A</c:v>
                </c:pt>
                <c:pt idx="20155">
                  <c:v>#N/A</c:v>
                </c:pt>
                <c:pt idx="20156">
                  <c:v>#N/A</c:v>
                </c:pt>
                <c:pt idx="20157">
                  <c:v>#N/A</c:v>
                </c:pt>
                <c:pt idx="20158">
                  <c:v>#N/A</c:v>
                </c:pt>
                <c:pt idx="20159">
                  <c:v>#N/A</c:v>
                </c:pt>
                <c:pt idx="20160">
                  <c:v>#N/A</c:v>
                </c:pt>
                <c:pt idx="20161">
                  <c:v>#N/A</c:v>
                </c:pt>
                <c:pt idx="20162">
                  <c:v>#N/A</c:v>
                </c:pt>
                <c:pt idx="20163">
                  <c:v>#N/A</c:v>
                </c:pt>
                <c:pt idx="20164">
                  <c:v>#N/A</c:v>
                </c:pt>
                <c:pt idx="20165">
                  <c:v>#N/A</c:v>
                </c:pt>
                <c:pt idx="20166">
                  <c:v>#N/A</c:v>
                </c:pt>
                <c:pt idx="20167">
                  <c:v>#N/A</c:v>
                </c:pt>
                <c:pt idx="20168">
                  <c:v>#N/A</c:v>
                </c:pt>
                <c:pt idx="20169">
                  <c:v>#N/A</c:v>
                </c:pt>
                <c:pt idx="20170">
                  <c:v>#N/A</c:v>
                </c:pt>
                <c:pt idx="20171">
                  <c:v>#N/A</c:v>
                </c:pt>
                <c:pt idx="20172">
                  <c:v>#N/A</c:v>
                </c:pt>
                <c:pt idx="20173">
                  <c:v>#N/A</c:v>
                </c:pt>
                <c:pt idx="20174">
                  <c:v>#N/A</c:v>
                </c:pt>
                <c:pt idx="20175">
                  <c:v>#N/A</c:v>
                </c:pt>
                <c:pt idx="20176">
                  <c:v>#N/A</c:v>
                </c:pt>
                <c:pt idx="20177">
                  <c:v>#N/A</c:v>
                </c:pt>
                <c:pt idx="20178">
                  <c:v>#N/A</c:v>
                </c:pt>
                <c:pt idx="20179">
                  <c:v>#N/A</c:v>
                </c:pt>
                <c:pt idx="20180">
                  <c:v>#N/A</c:v>
                </c:pt>
                <c:pt idx="20181">
                  <c:v>#N/A</c:v>
                </c:pt>
                <c:pt idx="20182">
                  <c:v>#N/A</c:v>
                </c:pt>
                <c:pt idx="20183">
                  <c:v>#N/A</c:v>
                </c:pt>
                <c:pt idx="20184">
                  <c:v>#N/A</c:v>
                </c:pt>
                <c:pt idx="20185">
                  <c:v>#N/A</c:v>
                </c:pt>
                <c:pt idx="20186">
                  <c:v>#N/A</c:v>
                </c:pt>
                <c:pt idx="20187">
                  <c:v>#N/A</c:v>
                </c:pt>
                <c:pt idx="20188">
                  <c:v>#N/A</c:v>
                </c:pt>
                <c:pt idx="20189">
                  <c:v>#N/A</c:v>
                </c:pt>
                <c:pt idx="20190">
                  <c:v>#N/A</c:v>
                </c:pt>
                <c:pt idx="20191">
                  <c:v>#N/A</c:v>
                </c:pt>
                <c:pt idx="20192">
                  <c:v>#N/A</c:v>
                </c:pt>
                <c:pt idx="20193">
                  <c:v>#N/A</c:v>
                </c:pt>
                <c:pt idx="20194">
                  <c:v>#N/A</c:v>
                </c:pt>
                <c:pt idx="20195">
                  <c:v>#N/A</c:v>
                </c:pt>
                <c:pt idx="20196">
                  <c:v>#N/A</c:v>
                </c:pt>
                <c:pt idx="20197">
                  <c:v>#N/A</c:v>
                </c:pt>
                <c:pt idx="20198">
                  <c:v>#N/A</c:v>
                </c:pt>
                <c:pt idx="20199">
                  <c:v>#N/A</c:v>
                </c:pt>
                <c:pt idx="20200">
                  <c:v>#N/A</c:v>
                </c:pt>
                <c:pt idx="20201">
                  <c:v>#N/A</c:v>
                </c:pt>
                <c:pt idx="20202">
                  <c:v>#N/A</c:v>
                </c:pt>
                <c:pt idx="20203">
                  <c:v>#N/A</c:v>
                </c:pt>
                <c:pt idx="20204">
                  <c:v>#N/A</c:v>
                </c:pt>
                <c:pt idx="20205">
                  <c:v>#N/A</c:v>
                </c:pt>
                <c:pt idx="20206">
                  <c:v>#N/A</c:v>
                </c:pt>
                <c:pt idx="20207">
                  <c:v>#N/A</c:v>
                </c:pt>
                <c:pt idx="20208">
                  <c:v>#N/A</c:v>
                </c:pt>
                <c:pt idx="20209">
                  <c:v>#N/A</c:v>
                </c:pt>
                <c:pt idx="20210">
                  <c:v>#N/A</c:v>
                </c:pt>
                <c:pt idx="20211">
                  <c:v>#N/A</c:v>
                </c:pt>
                <c:pt idx="20212">
                  <c:v>#N/A</c:v>
                </c:pt>
                <c:pt idx="20213">
                  <c:v>#N/A</c:v>
                </c:pt>
                <c:pt idx="20214">
                  <c:v>#N/A</c:v>
                </c:pt>
                <c:pt idx="20215">
                  <c:v>#N/A</c:v>
                </c:pt>
                <c:pt idx="20216">
                  <c:v>#N/A</c:v>
                </c:pt>
                <c:pt idx="20217">
                  <c:v>#N/A</c:v>
                </c:pt>
                <c:pt idx="20218">
                  <c:v>#N/A</c:v>
                </c:pt>
                <c:pt idx="20219">
                  <c:v>#N/A</c:v>
                </c:pt>
                <c:pt idx="20220">
                  <c:v>#N/A</c:v>
                </c:pt>
                <c:pt idx="20221">
                  <c:v>#N/A</c:v>
                </c:pt>
                <c:pt idx="20222">
                  <c:v>#N/A</c:v>
                </c:pt>
                <c:pt idx="20223">
                  <c:v>#N/A</c:v>
                </c:pt>
                <c:pt idx="20224">
                  <c:v>#N/A</c:v>
                </c:pt>
                <c:pt idx="20225">
                  <c:v>#N/A</c:v>
                </c:pt>
                <c:pt idx="20226">
                  <c:v>#N/A</c:v>
                </c:pt>
                <c:pt idx="20227">
                  <c:v>#N/A</c:v>
                </c:pt>
                <c:pt idx="20228">
                  <c:v>#N/A</c:v>
                </c:pt>
                <c:pt idx="20229">
                  <c:v>#N/A</c:v>
                </c:pt>
                <c:pt idx="20230">
                  <c:v>#N/A</c:v>
                </c:pt>
                <c:pt idx="20231">
                  <c:v>#N/A</c:v>
                </c:pt>
                <c:pt idx="20232">
                  <c:v>#N/A</c:v>
                </c:pt>
                <c:pt idx="20233">
                  <c:v>#N/A</c:v>
                </c:pt>
                <c:pt idx="20234">
                  <c:v>#N/A</c:v>
                </c:pt>
                <c:pt idx="20235">
                  <c:v>#N/A</c:v>
                </c:pt>
                <c:pt idx="20236">
                  <c:v>#N/A</c:v>
                </c:pt>
                <c:pt idx="20237">
                  <c:v>#N/A</c:v>
                </c:pt>
                <c:pt idx="20238">
                  <c:v>#N/A</c:v>
                </c:pt>
                <c:pt idx="20239">
                  <c:v>#N/A</c:v>
                </c:pt>
                <c:pt idx="20240">
                  <c:v>#N/A</c:v>
                </c:pt>
                <c:pt idx="20241">
                  <c:v>#N/A</c:v>
                </c:pt>
                <c:pt idx="20242">
                  <c:v>#N/A</c:v>
                </c:pt>
                <c:pt idx="20243">
                  <c:v>#N/A</c:v>
                </c:pt>
                <c:pt idx="20244">
                  <c:v>#N/A</c:v>
                </c:pt>
                <c:pt idx="20245">
                  <c:v>#N/A</c:v>
                </c:pt>
                <c:pt idx="20246">
                  <c:v>#N/A</c:v>
                </c:pt>
                <c:pt idx="20247">
                  <c:v>#N/A</c:v>
                </c:pt>
                <c:pt idx="20248">
                  <c:v>#N/A</c:v>
                </c:pt>
                <c:pt idx="20249">
                  <c:v>#N/A</c:v>
                </c:pt>
                <c:pt idx="20250">
                  <c:v>#N/A</c:v>
                </c:pt>
                <c:pt idx="20251">
                  <c:v>#N/A</c:v>
                </c:pt>
                <c:pt idx="20252">
                  <c:v>#N/A</c:v>
                </c:pt>
                <c:pt idx="20253">
                  <c:v>#N/A</c:v>
                </c:pt>
                <c:pt idx="20254">
                  <c:v>#N/A</c:v>
                </c:pt>
                <c:pt idx="20255">
                  <c:v>#N/A</c:v>
                </c:pt>
                <c:pt idx="20256">
                  <c:v>#N/A</c:v>
                </c:pt>
                <c:pt idx="20257">
                  <c:v>#N/A</c:v>
                </c:pt>
                <c:pt idx="20258">
                  <c:v>#N/A</c:v>
                </c:pt>
                <c:pt idx="20259">
                  <c:v>#N/A</c:v>
                </c:pt>
                <c:pt idx="20260">
                  <c:v>#N/A</c:v>
                </c:pt>
                <c:pt idx="20261">
                  <c:v>#N/A</c:v>
                </c:pt>
                <c:pt idx="20262">
                  <c:v>#N/A</c:v>
                </c:pt>
                <c:pt idx="20263">
                  <c:v>#N/A</c:v>
                </c:pt>
                <c:pt idx="20264">
                  <c:v>#N/A</c:v>
                </c:pt>
                <c:pt idx="20265">
                  <c:v>#N/A</c:v>
                </c:pt>
                <c:pt idx="20266">
                  <c:v>#N/A</c:v>
                </c:pt>
                <c:pt idx="20267">
                  <c:v>#N/A</c:v>
                </c:pt>
                <c:pt idx="20268">
                  <c:v>#N/A</c:v>
                </c:pt>
                <c:pt idx="20269">
                  <c:v>#N/A</c:v>
                </c:pt>
                <c:pt idx="20270">
                  <c:v>#N/A</c:v>
                </c:pt>
                <c:pt idx="20271">
                  <c:v>#N/A</c:v>
                </c:pt>
                <c:pt idx="20272">
                  <c:v>#N/A</c:v>
                </c:pt>
                <c:pt idx="20273">
                  <c:v>#N/A</c:v>
                </c:pt>
                <c:pt idx="20274">
                  <c:v>#N/A</c:v>
                </c:pt>
                <c:pt idx="20275">
                  <c:v>#N/A</c:v>
                </c:pt>
                <c:pt idx="20276">
                  <c:v>#N/A</c:v>
                </c:pt>
                <c:pt idx="20277">
                  <c:v>#N/A</c:v>
                </c:pt>
                <c:pt idx="20278">
                  <c:v>#N/A</c:v>
                </c:pt>
                <c:pt idx="20279">
                  <c:v>#N/A</c:v>
                </c:pt>
                <c:pt idx="20280">
                  <c:v>#N/A</c:v>
                </c:pt>
                <c:pt idx="20281">
                  <c:v>#N/A</c:v>
                </c:pt>
                <c:pt idx="20282">
                  <c:v>#N/A</c:v>
                </c:pt>
                <c:pt idx="20283">
                  <c:v>#N/A</c:v>
                </c:pt>
                <c:pt idx="20284">
                  <c:v>39</c:v>
                </c:pt>
                <c:pt idx="20285">
                  <c:v>#N/A</c:v>
                </c:pt>
                <c:pt idx="20286">
                  <c:v>#N/A</c:v>
                </c:pt>
                <c:pt idx="20287">
                  <c:v>#N/A</c:v>
                </c:pt>
                <c:pt idx="20288">
                  <c:v>42.825000000000003</c:v>
                </c:pt>
                <c:pt idx="20289">
                  <c:v>38.25</c:v>
                </c:pt>
                <c:pt idx="20290">
                  <c:v>35.85</c:v>
                </c:pt>
                <c:pt idx="20291">
                  <c:v>37.35</c:v>
                </c:pt>
                <c:pt idx="20292">
                  <c:v>42.674999999999997</c:v>
                </c:pt>
                <c:pt idx="20293">
                  <c:v>39.825000000000003</c:v>
                </c:pt>
                <c:pt idx="20294">
                  <c:v>40.200000000000003</c:v>
                </c:pt>
                <c:pt idx="20295">
                  <c:v>37.725000000000001</c:v>
                </c:pt>
                <c:pt idx="20296">
                  <c:v>35.774999999999999</c:v>
                </c:pt>
                <c:pt idx="20297">
                  <c:v>#N/A</c:v>
                </c:pt>
                <c:pt idx="20298">
                  <c:v>#N/A</c:v>
                </c:pt>
                <c:pt idx="20299">
                  <c:v>#N/A</c:v>
                </c:pt>
                <c:pt idx="20300">
                  <c:v>#N/A</c:v>
                </c:pt>
                <c:pt idx="20301">
                  <c:v>#N/A</c:v>
                </c:pt>
                <c:pt idx="20302">
                  <c:v>#N/A</c:v>
                </c:pt>
                <c:pt idx="20303">
                  <c:v>#N/A</c:v>
                </c:pt>
                <c:pt idx="20304">
                  <c:v>#N/A</c:v>
                </c:pt>
                <c:pt idx="20305">
                  <c:v>#N/A</c:v>
                </c:pt>
                <c:pt idx="20306">
                  <c:v>#N/A</c:v>
                </c:pt>
                <c:pt idx="20307">
                  <c:v>#N/A</c:v>
                </c:pt>
                <c:pt idx="20308">
                  <c:v>#N/A</c:v>
                </c:pt>
                <c:pt idx="20309">
                  <c:v>#N/A</c:v>
                </c:pt>
                <c:pt idx="20310">
                  <c:v>#N/A</c:v>
                </c:pt>
                <c:pt idx="20311">
                  <c:v>#N/A</c:v>
                </c:pt>
                <c:pt idx="20312">
                  <c:v>#N/A</c:v>
                </c:pt>
                <c:pt idx="20313">
                  <c:v>#N/A</c:v>
                </c:pt>
                <c:pt idx="20314">
                  <c:v>#N/A</c:v>
                </c:pt>
                <c:pt idx="20315">
                  <c:v>#N/A</c:v>
                </c:pt>
                <c:pt idx="20316">
                  <c:v>#N/A</c:v>
                </c:pt>
                <c:pt idx="20317">
                  <c:v>#N/A</c:v>
                </c:pt>
                <c:pt idx="20318">
                  <c:v>#N/A</c:v>
                </c:pt>
                <c:pt idx="20319">
                  <c:v>#N/A</c:v>
                </c:pt>
                <c:pt idx="20320">
                  <c:v>#N/A</c:v>
                </c:pt>
                <c:pt idx="20321">
                  <c:v>#N/A</c:v>
                </c:pt>
                <c:pt idx="20322">
                  <c:v>#N/A</c:v>
                </c:pt>
                <c:pt idx="20323">
                  <c:v>#N/A</c:v>
                </c:pt>
                <c:pt idx="20324">
                  <c:v>#N/A</c:v>
                </c:pt>
                <c:pt idx="20325">
                  <c:v>#N/A</c:v>
                </c:pt>
                <c:pt idx="20326">
                  <c:v>#N/A</c:v>
                </c:pt>
                <c:pt idx="20327">
                  <c:v>#N/A</c:v>
                </c:pt>
                <c:pt idx="20328">
                  <c:v>#N/A</c:v>
                </c:pt>
                <c:pt idx="20329">
                  <c:v>#N/A</c:v>
                </c:pt>
                <c:pt idx="20330">
                  <c:v>#N/A</c:v>
                </c:pt>
                <c:pt idx="20331">
                  <c:v>#N/A</c:v>
                </c:pt>
                <c:pt idx="20332">
                  <c:v>#N/A</c:v>
                </c:pt>
                <c:pt idx="20333">
                  <c:v>#N/A</c:v>
                </c:pt>
                <c:pt idx="20334">
                  <c:v>#N/A</c:v>
                </c:pt>
                <c:pt idx="20335">
                  <c:v>#N/A</c:v>
                </c:pt>
                <c:pt idx="20336">
                  <c:v>#N/A</c:v>
                </c:pt>
                <c:pt idx="20337">
                  <c:v>#N/A</c:v>
                </c:pt>
                <c:pt idx="20338">
                  <c:v>#N/A</c:v>
                </c:pt>
                <c:pt idx="20339">
                  <c:v>#N/A</c:v>
                </c:pt>
                <c:pt idx="20340">
                  <c:v>#N/A</c:v>
                </c:pt>
                <c:pt idx="20341">
                  <c:v>#N/A</c:v>
                </c:pt>
                <c:pt idx="20342">
                  <c:v>#N/A</c:v>
                </c:pt>
                <c:pt idx="20343">
                  <c:v>#N/A</c:v>
                </c:pt>
                <c:pt idx="20344">
                  <c:v>#N/A</c:v>
                </c:pt>
                <c:pt idx="20345">
                  <c:v>#N/A</c:v>
                </c:pt>
                <c:pt idx="20346">
                  <c:v>#N/A</c:v>
                </c:pt>
                <c:pt idx="20347">
                  <c:v>#N/A</c:v>
                </c:pt>
                <c:pt idx="20348">
                  <c:v>#N/A</c:v>
                </c:pt>
                <c:pt idx="20349">
                  <c:v>#N/A</c:v>
                </c:pt>
                <c:pt idx="20350">
                  <c:v>#N/A</c:v>
                </c:pt>
                <c:pt idx="20351">
                  <c:v>#N/A</c:v>
                </c:pt>
                <c:pt idx="20352">
                  <c:v>#N/A</c:v>
                </c:pt>
                <c:pt idx="20353">
                  <c:v>#N/A</c:v>
                </c:pt>
                <c:pt idx="20354">
                  <c:v>#N/A</c:v>
                </c:pt>
                <c:pt idx="20355">
                  <c:v>#N/A</c:v>
                </c:pt>
                <c:pt idx="20356">
                  <c:v>#N/A</c:v>
                </c:pt>
                <c:pt idx="20357">
                  <c:v>#N/A</c:v>
                </c:pt>
                <c:pt idx="20358">
                  <c:v>#N/A</c:v>
                </c:pt>
                <c:pt idx="20359">
                  <c:v>#N/A</c:v>
                </c:pt>
                <c:pt idx="20360">
                  <c:v>#N/A</c:v>
                </c:pt>
                <c:pt idx="20361">
                  <c:v>#N/A</c:v>
                </c:pt>
                <c:pt idx="20362">
                  <c:v>#N/A</c:v>
                </c:pt>
                <c:pt idx="20363">
                  <c:v>#N/A</c:v>
                </c:pt>
                <c:pt idx="20364">
                  <c:v>#N/A</c:v>
                </c:pt>
                <c:pt idx="20365">
                  <c:v>#N/A</c:v>
                </c:pt>
                <c:pt idx="20366">
                  <c:v>#N/A</c:v>
                </c:pt>
                <c:pt idx="20367">
                  <c:v>#N/A</c:v>
                </c:pt>
                <c:pt idx="20368">
                  <c:v>#N/A</c:v>
                </c:pt>
                <c:pt idx="20369">
                  <c:v>#N/A</c:v>
                </c:pt>
                <c:pt idx="20370">
                  <c:v>#N/A</c:v>
                </c:pt>
                <c:pt idx="20371">
                  <c:v>#N/A</c:v>
                </c:pt>
                <c:pt idx="20372">
                  <c:v>#N/A</c:v>
                </c:pt>
                <c:pt idx="20373">
                  <c:v>#N/A</c:v>
                </c:pt>
                <c:pt idx="20374">
                  <c:v>#N/A</c:v>
                </c:pt>
                <c:pt idx="20375">
                  <c:v>#N/A</c:v>
                </c:pt>
                <c:pt idx="20376">
                  <c:v>#N/A</c:v>
                </c:pt>
                <c:pt idx="20377">
                  <c:v>#N/A</c:v>
                </c:pt>
                <c:pt idx="20378">
                  <c:v>#N/A</c:v>
                </c:pt>
                <c:pt idx="20379">
                  <c:v>#N/A</c:v>
                </c:pt>
                <c:pt idx="20380">
                  <c:v>#N/A</c:v>
                </c:pt>
                <c:pt idx="20381">
                  <c:v>#N/A</c:v>
                </c:pt>
                <c:pt idx="20382">
                  <c:v>#N/A</c:v>
                </c:pt>
                <c:pt idx="20383">
                  <c:v>#N/A</c:v>
                </c:pt>
                <c:pt idx="20384">
                  <c:v>#N/A</c:v>
                </c:pt>
                <c:pt idx="20385">
                  <c:v>#N/A</c:v>
                </c:pt>
                <c:pt idx="20386">
                  <c:v>#N/A</c:v>
                </c:pt>
                <c:pt idx="20387">
                  <c:v>#N/A</c:v>
                </c:pt>
                <c:pt idx="20388">
                  <c:v>#N/A</c:v>
                </c:pt>
                <c:pt idx="20389">
                  <c:v>#N/A</c:v>
                </c:pt>
                <c:pt idx="20390">
                  <c:v>#N/A</c:v>
                </c:pt>
                <c:pt idx="20391">
                  <c:v>#N/A</c:v>
                </c:pt>
                <c:pt idx="20392">
                  <c:v>#N/A</c:v>
                </c:pt>
                <c:pt idx="20393">
                  <c:v>#N/A</c:v>
                </c:pt>
                <c:pt idx="20394">
                  <c:v>#N/A</c:v>
                </c:pt>
                <c:pt idx="20395">
                  <c:v>#N/A</c:v>
                </c:pt>
                <c:pt idx="20396">
                  <c:v>#N/A</c:v>
                </c:pt>
                <c:pt idx="20397">
                  <c:v>#N/A</c:v>
                </c:pt>
                <c:pt idx="20398">
                  <c:v>#N/A</c:v>
                </c:pt>
                <c:pt idx="20399">
                  <c:v>#N/A</c:v>
                </c:pt>
                <c:pt idx="20400">
                  <c:v>#N/A</c:v>
                </c:pt>
                <c:pt idx="20401">
                  <c:v>#N/A</c:v>
                </c:pt>
                <c:pt idx="20402">
                  <c:v>#N/A</c:v>
                </c:pt>
                <c:pt idx="20403">
                  <c:v>#N/A</c:v>
                </c:pt>
                <c:pt idx="20404">
                  <c:v>#N/A</c:v>
                </c:pt>
                <c:pt idx="20405">
                  <c:v>#N/A</c:v>
                </c:pt>
                <c:pt idx="20406">
                  <c:v>#N/A</c:v>
                </c:pt>
                <c:pt idx="20407">
                  <c:v>#N/A</c:v>
                </c:pt>
                <c:pt idx="20408">
                  <c:v>#N/A</c:v>
                </c:pt>
                <c:pt idx="20409">
                  <c:v>#N/A</c:v>
                </c:pt>
                <c:pt idx="20410">
                  <c:v>#N/A</c:v>
                </c:pt>
                <c:pt idx="20411">
                  <c:v>#N/A</c:v>
                </c:pt>
                <c:pt idx="20412">
                  <c:v>#N/A</c:v>
                </c:pt>
                <c:pt idx="20413">
                  <c:v>#N/A</c:v>
                </c:pt>
                <c:pt idx="20414">
                  <c:v>#N/A</c:v>
                </c:pt>
                <c:pt idx="20415">
                  <c:v>#N/A</c:v>
                </c:pt>
                <c:pt idx="20416">
                  <c:v>#N/A</c:v>
                </c:pt>
                <c:pt idx="20417">
                  <c:v>#N/A</c:v>
                </c:pt>
                <c:pt idx="20418">
                  <c:v>#N/A</c:v>
                </c:pt>
                <c:pt idx="20419">
                  <c:v>#N/A</c:v>
                </c:pt>
                <c:pt idx="20420">
                  <c:v>#N/A</c:v>
                </c:pt>
                <c:pt idx="20421">
                  <c:v>#N/A</c:v>
                </c:pt>
                <c:pt idx="20422">
                  <c:v>#N/A</c:v>
                </c:pt>
                <c:pt idx="20423">
                  <c:v>#N/A</c:v>
                </c:pt>
                <c:pt idx="20424">
                  <c:v>30.524999999999999</c:v>
                </c:pt>
                <c:pt idx="20425">
                  <c:v>#N/A</c:v>
                </c:pt>
                <c:pt idx="20426">
                  <c:v>31.95</c:v>
                </c:pt>
                <c:pt idx="20427">
                  <c:v>28.05</c:v>
                </c:pt>
                <c:pt idx="20428">
                  <c:v>29.25</c:v>
                </c:pt>
                <c:pt idx="20429">
                  <c:v>32.625</c:v>
                </c:pt>
                <c:pt idx="20430">
                  <c:v>33.975000000000001</c:v>
                </c:pt>
                <c:pt idx="20431">
                  <c:v>30.75</c:v>
                </c:pt>
                <c:pt idx="20432">
                  <c:v>27.375</c:v>
                </c:pt>
                <c:pt idx="20433">
                  <c:v>26.85</c:v>
                </c:pt>
                <c:pt idx="20434">
                  <c:v>26.25</c:v>
                </c:pt>
                <c:pt idx="20435">
                  <c:v>28.95</c:v>
                </c:pt>
                <c:pt idx="20436">
                  <c:v>28.65</c:v>
                </c:pt>
                <c:pt idx="20437">
                  <c:v>32.024999999999999</c:v>
                </c:pt>
                <c:pt idx="20438">
                  <c:v>#N/A</c:v>
                </c:pt>
                <c:pt idx="20439">
                  <c:v>#N/A</c:v>
                </c:pt>
                <c:pt idx="20440">
                  <c:v>#N/A</c:v>
                </c:pt>
                <c:pt idx="20441">
                  <c:v>#N/A</c:v>
                </c:pt>
                <c:pt idx="20442">
                  <c:v>#N/A</c:v>
                </c:pt>
                <c:pt idx="20443">
                  <c:v>#N/A</c:v>
                </c:pt>
                <c:pt idx="20444">
                  <c:v>#N/A</c:v>
                </c:pt>
                <c:pt idx="20445">
                  <c:v>#N/A</c:v>
                </c:pt>
                <c:pt idx="20446">
                  <c:v>#N/A</c:v>
                </c:pt>
                <c:pt idx="20447">
                  <c:v>#N/A</c:v>
                </c:pt>
                <c:pt idx="20448">
                  <c:v>#N/A</c:v>
                </c:pt>
                <c:pt idx="20449">
                  <c:v>#N/A</c:v>
                </c:pt>
                <c:pt idx="20450">
                  <c:v>#N/A</c:v>
                </c:pt>
                <c:pt idx="20451">
                  <c:v>#N/A</c:v>
                </c:pt>
                <c:pt idx="20452">
                  <c:v>#N/A</c:v>
                </c:pt>
                <c:pt idx="20453">
                  <c:v>#N/A</c:v>
                </c:pt>
                <c:pt idx="20454">
                  <c:v>#N/A</c:v>
                </c:pt>
                <c:pt idx="20455">
                  <c:v>#N/A</c:v>
                </c:pt>
                <c:pt idx="20456">
                  <c:v>#N/A</c:v>
                </c:pt>
                <c:pt idx="20457">
                  <c:v>#N/A</c:v>
                </c:pt>
                <c:pt idx="20458">
                  <c:v>#N/A</c:v>
                </c:pt>
                <c:pt idx="20459">
                  <c:v>#N/A</c:v>
                </c:pt>
                <c:pt idx="20460">
                  <c:v>#N/A</c:v>
                </c:pt>
                <c:pt idx="20461">
                  <c:v>#N/A</c:v>
                </c:pt>
                <c:pt idx="20462">
                  <c:v>#N/A</c:v>
                </c:pt>
                <c:pt idx="20463">
                  <c:v>#N/A</c:v>
                </c:pt>
                <c:pt idx="20464">
                  <c:v>#N/A</c:v>
                </c:pt>
                <c:pt idx="20465">
                  <c:v>#N/A</c:v>
                </c:pt>
                <c:pt idx="20466">
                  <c:v>#N/A</c:v>
                </c:pt>
                <c:pt idx="20467">
                  <c:v>#N/A</c:v>
                </c:pt>
                <c:pt idx="20468">
                  <c:v>#N/A</c:v>
                </c:pt>
                <c:pt idx="20469">
                  <c:v>#N/A</c:v>
                </c:pt>
                <c:pt idx="20470">
                  <c:v>#N/A</c:v>
                </c:pt>
                <c:pt idx="20471">
                  <c:v>#N/A</c:v>
                </c:pt>
                <c:pt idx="20472">
                  <c:v>#N/A</c:v>
                </c:pt>
                <c:pt idx="20473">
                  <c:v>#N/A</c:v>
                </c:pt>
                <c:pt idx="20474">
                  <c:v>#N/A</c:v>
                </c:pt>
                <c:pt idx="20475">
                  <c:v>#N/A</c:v>
                </c:pt>
                <c:pt idx="20476">
                  <c:v>#N/A</c:v>
                </c:pt>
                <c:pt idx="20477">
                  <c:v>#N/A</c:v>
                </c:pt>
                <c:pt idx="20478">
                  <c:v>#N/A</c:v>
                </c:pt>
                <c:pt idx="20479">
                  <c:v>#N/A</c:v>
                </c:pt>
                <c:pt idx="20480">
                  <c:v>#N/A</c:v>
                </c:pt>
                <c:pt idx="20481">
                  <c:v>#N/A</c:v>
                </c:pt>
                <c:pt idx="20482">
                  <c:v>#N/A</c:v>
                </c:pt>
                <c:pt idx="20483">
                  <c:v>#N/A</c:v>
                </c:pt>
                <c:pt idx="20484">
                  <c:v>#N/A</c:v>
                </c:pt>
                <c:pt idx="20485">
                  <c:v>#N/A</c:v>
                </c:pt>
                <c:pt idx="20486">
                  <c:v>#N/A</c:v>
                </c:pt>
                <c:pt idx="20487">
                  <c:v>#N/A</c:v>
                </c:pt>
                <c:pt idx="20488">
                  <c:v>#N/A</c:v>
                </c:pt>
                <c:pt idx="20489">
                  <c:v>#N/A</c:v>
                </c:pt>
                <c:pt idx="20490">
                  <c:v>#N/A</c:v>
                </c:pt>
                <c:pt idx="20491">
                  <c:v>#N/A</c:v>
                </c:pt>
                <c:pt idx="20492">
                  <c:v>#N/A</c:v>
                </c:pt>
                <c:pt idx="20493">
                  <c:v>#N/A</c:v>
                </c:pt>
                <c:pt idx="20494">
                  <c:v>#N/A</c:v>
                </c:pt>
                <c:pt idx="20495">
                  <c:v>#N/A</c:v>
                </c:pt>
                <c:pt idx="20496">
                  <c:v>#N/A</c:v>
                </c:pt>
                <c:pt idx="20497">
                  <c:v>#N/A</c:v>
                </c:pt>
                <c:pt idx="20498">
                  <c:v>#N/A</c:v>
                </c:pt>
                <c:pt idx="20499">
                  <c:v>#N/A</c:v>
                </c:pt>
                <c:pt idx="20500">
                  <c:v>#N/A</c:v>
                </c:pt>
                <c:pt idx="20501">
                  <c:v>#N/A</c:v>
                </c:pt>
                <c:pt idx="20502">
                  <c:v>#N/A</c:v>
                </c:pt>
                <c:pt idx="20503">
                  <c:v>#N/A</c:v>
                </c:pt>
                <c:pt idx="20504">
                  <c:v>#N/A</c:v>
                </c:pt>
                <c:pt idx="20505">
                  <c:v>#N/A</c:v>
                </c:pt>
                <c:pt idx="20506">
                  <c:v>#N/A</c:v>
                </c:pt>
                <c:pt idx="20507">
                  <c:v>#N/A</c:v>
                </c:pt>
                <c:pt idx="20508">
                  <c:v>#N/A</c:v>
                </c:pt>
                <c:pt idx="20509">
                  <c:v>#N/A</c:v>
                </c:pt>
                <c:pt idx="20510">
                  <c:v>#N/A</c:v>
                </c:pt>
                <c:pt idx="20511">
                  <c:v>#N/A</c:v>
                </c:pt>
                <c:pt idx="20512">
                  <c:v>#N/A</c:v>
                </c:pt>
                <c:pt idx="20513">
                  <c:v>#N/A</c:v>
                </c:pt>
                <c:pt idx="20514">
                  <c:v>#N/A</c:v>
                </c:pt>
                <c:pt idx="20515">
                  <c:v>#N/A</c:v>
                </c:pt>
                <c:pt idx="20516">
                  <c:v>#N/A</c:v>
                </c:pt>
                <c:pt idx="20517">
                  <c:v>#N/A</c:v>
                </c:pt>
                <c:pt idx="20518">
                  <c:v>#N/A</c:v>
                </c:pt>
                <c:pt idx="20519">
                  <c:v>#N/A</c:v>
                </c:pt>
                <c:pt idx="20520">
                  <c:v>#N/A</c:v>
                </c:pt>
                <c:pt idx="20521">
                  <c:v>#N/A</c:v>
                </c:pt>
                <c:pt idx="20522">
                  <c:v>#N/A</c:v>
                </c:pt>
                <c:pt idx="20523">
                  <c:v>#N/A</c:v>
                </c:pt>
                <c:pt idx="20524">
                  <c:v>#N/A</c:v>
                </c:pt>
                <c:pt idx="20525">
                  <c:v>#N/A</c:v>
                </c:pt>
                <c:pt idx="20526">
                  <c:v>#N/A</c:v>
                </c:pt>
                <c:pt idx="20527">
                  <c:v>#N/A</c:v>
                </c:pt>
                <c:pt idx="20528">
                  <c:v>#N/A</c:v>
                </c:pt>
                <c:pt idx="20529">
                  <c:v>#N/A</c:v>
                </c:pt>
                <c:pt idx="20530">
                  <c:v>#N/A</c:v>
                </c:pt>
                <c:pt idx="20531">
                  <c:v>#N/A</c:v>
                </c:pt>
                <c:pt idx="20532">
                  <c:v>#N/A</c:v>
                </c:pt>
                <c:pt idx="20533">
                  <c:v>#N/A</c:v>
                </c:pt>
                <c:pt idx="20534">
                  <c:v>#N/A</c:v>
                </c:pt>
                <c:pt idx="20535">
                  <c:v>#N/A</c:v>
                </c:pt>
                <c:pt idx="20536">
                  <c:v>#N/A</c:v>
                </c:pt>
                <c:pt idx="20537">
                  <c:v>#N/A</c:v>
                </c:pt>
                <c:pt idx="20538">
                  <c:v>#N/A</c:v>
                </c:pt>
                <c:pt idx="20539">
                  <c:v>#N/A</c:v>
                </c:pt>
                <c:pt idx="20540">
                  <c:v>#N/A</c:v>
                </c:pt>
                <c:pt idx="20541">
                  <c:v>#N/A</c:v>
                </c:pt>
                <c:pt idx="20542">
                  <c:v>#N/A</c:v>
                </c:pt>
                <c:pt idx="20543">
                  <c:v>#N/A</c:v>
                </c:pt>
                <c:pt idx="20544">
                  <c:v>#N/A</c:v>
                </c:pt>
                <c:pt idx="20545">
                  <c:v>#N/A</c:v>
                </c:pt>
                <c:pt idx="20546">
                  <c:v>#N/A</c:v>
                </c:pt>
                <c:pt idx="20547">
                  <c:v>#N/A</c:v>
                </c:pt>
                <c:pt idx="20548">
                  <c:v>#N/A</c:v>
                </c:pt>
                <c:pt idx="20549">
                  <c:v>#N/A</c:v>
                </c:pt>
                <c:pt idx="20550">
                  <c:v>#N/A</c:v>
                </c:pt>
                <c:pt idx="20551">
                  <c:v>#N/A</c:v>
                </c:pt>
                <c:pt idx="20552">
                  <c:v>#N/A</c:v>
                </c:pt>
                <c:pt idx="20553">
                  <c:v>#N/A</c:v>
                </c:pt>
                <c:pt idx="20554">
                  <c:v>#N/A</c:v>
                </c:pt>
                <c:pt idx="20555">
                  <c:v>#N/A</c:v>
                </c:pt>
                <c:pt idx="20556">
                  <c:v>#N/A</c:v>
                </c:pt>
                <c:pt idx="20557">
                  <c:v>#N/A</c:v>
                </c:pt>
                <c:pt idx="20558">
                  <c:v>#N/A</c:v>
                </c:pt>
                <c:pt idx="20559">
                  <c:v>#N/A</c:v>
                </c:pt>
                <c:pt idx="20560">
                  <c:v>#N/A</c:v>
                </c:pt>
                <c:pt idx="20561">
                  <c:v>#N/A</c:v>
                </c:pt>
                <c:pt idx="20562">
                  <c:v>#N/A</c:v>
                </c:pt>
                <c:pt idx="20563">
                  <c:v>#N/A</c:v>
                </c:pt>
                <c:pt idx="20564">
                  <c:v>#N/A</c:v>
                </c:pt>
                <c:pt idx="20565">
                  <c:v>#N/A</c:v>
                </c:pt>
                <c:pt idx="20566">
                  <c:v>#N/A</c:v>
                </c:pt>
                <c:pt idx="20567">
                  <c:v>#N/A</c:v>
                </c:pt>
                <c:pt idx="20568">
                  <c:v>#N/A</c:v>
                </c:pt>
                <c:pt idx="20569">
                  <c:v>39</c:v>
                </c:pt>
                <c:pt idx="20570">
                  <c:v>36.375</c:v>
                </c:pt>
                <c:pt idx="20571">
                  <c:v>34.725000000000001</c:v>
                </c:pt>
                <c:pt idx="20572">
                  <c:v>32.549999999999997</c:v>
                </c:pt>
                <c:pt idx="20573">
                  <c:v>29.55</c:v>
                </c:pt>
                <c:pt idx="20574">
                  <c:v>25.5</c:v>
                </c:pt>
                <c:pt idx="20575">
                  <c:v>27.45</c:v>
                </c:pt>
                <c:pt idx="20576">
                  <c:v>28.05</c:v>
                </c:pt>
                <c:pt idx="20577">
                  <c:v>25.875</c:v>
                </c:pt>
                <c:pt idx="20578">
                  <c:v>24.975000000000001</c:v>
                </c:pt>
                <c:pt idx="20579">
                  <c:v>24.975000000000001</c:v>
                </c:pt>
                <c:pt idx="20580">
                  <c:v>26.175000000000001</c:v>
                </c:pt>
                <c:pt idx="20581">
                  <c:v>26.024999999999999</c:v>
                </c:pt>
                <c:pt idx="20582">
                  <c:v>#N/A</c:v>
                </c:pt>
                <c:pt idx="20583">
                  <c:v>#N/A</c:v>
                </c:pt>
                <c:pt idx="20584">
                  <c:v>#N/A</c:v>
                </c:pt>
                <c:pt idx="20585">
                  <c:v>#N/A</c:v>
                </c:pt>
                <c:pt idx="20586">
                  <c:v>#N/A</c:v>
                </c:pt>
                <c:pt idx="20587">
                  <c:v>#N/A</c:v>
                </c:pt>
                <c:pt idx="20588">
                  <c:v>#N/A</c:v>
                </c:pt>
                <c:pt idx="20589">
                  <c:v>#N/A</c:v>
                </c:pt>
                <c:pt idx="20590">
                  <c:v>#N/A</c:v>
                </c:pt>
                <c:pt idx="20591">
                  <c:v>#N/A</c:v>
                </c:pt>
                <c:pt idx="20592">
                  <c:v>#N/A</c:v>
                </c:pt>
                <c:pt idx="20593">
                  <c:v>#N/A</c:v>
                </c:pt>
                <c:pt idx="20594">
                  <c:v>#N/A</c:v>
                </c:pt>
                <c:pt idx="20595">
                  <c:v>#N/A</c:v>
                </c:pt>
                <c:pt idx="20596">
                  <c:v>#N/A</c:v>
                </c:pt>
                <c:pt idx="20597">
                  <c:v>#N/A</c:v>
                </c:pt>
                <c:pt idx="20598">
                  <c:v>#N/A</c:v>
                </c:pt>
                <c:pt idx="20599">
                  <c:v>#N/A</c:v>
                </c:pt>
                <c:pt idx="20600">
                  <c:v>#N/A</c:v>
                </c:pt>
                <c:pt idx="20601">
                  <c:v>#N/A</c:v>
                </c:pt>
                <c:pt idx="20602">
                  <c:v>#N/A</c:v>
                </c:pt>
                <c:pt idx="20603">
                  <c:v>#N/A</c:v>
                </c:pt>
                <c:pt idx="20604">
                  <c:v>#N/A</c:v>
                </c:pt>
                <c:pt idx="20605">
                  <c:v>#N/A</c:v>
                </c:pt>
                <c:pt idx="20606">
                  <c:v>#N/A</c:v>
                </c:pt>
                <c:pt idx="20607">
                  <c:v>#N/A</c:v>
                </c:pt>
                <c:pt idx="20608">
                  <c:v>#N/A</c:v>
                </c:pt>
                <c:pt idx="20609">
                  <c:v>#N/A</c:v>
                </c:pt>
                <c:pt idx="20610">
                  <c:v>#N/A</c:v>
                </c:pt>
                <c:pt idx="20611">
                  <c:v>#N/A</c:v>
                </c:pt>
                <c:pt idx="20612">
                  <c:v>#N/A</c:v>
                </c:pt>
                <c:pt idx="20613">
                  <c:v>#N/A</c:v>
                </c:pt>
                <c:pt idx="20614">
                  <c:v>#N/A</c:v>
                </c:pt>
                <c:pt idx="20615">
                  <c:v>#N/A</c:v>
                </c:pt>
                <c:pt idx="20616">
                  <c:v>#N/A</c:v>
                </c:pt>
                <c:pt idx="20617">
                  <c:v>#N/A</c:v>
                </c:pt>
                <c:pt idx="20618">
                  <c:v>#N/A</c:v>
                </c:pt>
                <c:pt idx="20619">
                  <c:v>#N/A</c:v>
                </c:pt>
                <c:pt idx="20620">
                  <c:v>#N/A</c:v>
                </c:pt>
                <c:pt idx="20621">
                  <c:v>#N/A</c:v>
                </c:pt>
                <c:pt idx="20622">
                  <c:v>#N/A</c:v>
                </c:pt>
                <c:pt idx="20623">
                  <c:v>#N/A</c:v>
                </c:pt>
                <c:pt idx="20624">
                  <c:v>#N/A</c:v>
                </c:pt>
                <c:pt idx="20625">
                  <c:v>#N/A</c:v>
                </c:pt>
                <c:pt idx="20626">
                  <c:v>#N/A</c:v>
                </c:pt>
                <c:pt idx="20627">
                  <c:v>#N/A</c:v>
                </c:pt>
                <c:pt idx="20628">
                  <c:v>#N/A</c:v>
                </c:pt>
                <c:pt idx="20629">
                  <c:v>#N/A</c:v>
                </c:pt>
                <c:pt idx="20630">
                  <c:v>#N/A</c:v>
                </c:pt>
                <c:pt idx="20631">
                  <c:v>#N/A</c:v>
                </c:pt>
                <c:pt idx="20632">
                  <c:v>#N/A</c:v>
                </c:pt>
                <c:pt idx="20633">
                  <c:v>#N/A</c:v>
                </c:pt>
                <c:pt idx="20634">
                  <c:v>#N/A</c:v>
                </c:pt>
                <c:pt idx="20635">
                  <c:v>#N/A</c:v>
                </c:pt>
                <c:pt idx="20636">
                  <c:v>#N/A</c:v>
                </c:pt>
                <c:pt idx="20637">
                  <c:v>#N/A</c:v>
                </c:pt>
                <c:pt idx="20638">
                  <c:v>#N/A</c:v>
                </c:pt>
                <c:pt idx="20639">
                  <c:v>#N/A</c:v>
                </c:pt>
                <c:pt idx="20640">
                  <c:v>#N/A</c:v>
                </c:pt>
                <c:pt idx="20641">
                  <c:v>#N/A</c:v>
                </c:pt>
                <c:pt idx="20642">
                  <c:v>#N/A</c:v>
                </c:pt>
                <c:pt idx="20643">
                  <c:v>#N/A</c:v>
                </c:pt>
                <c:pt idx="20644">
                  <c:v>#N/A</c:v>
                </c:pt>
                <c:pt idx="20645">
                  <c:v>#N/A</c:v>
                </c:pt>
                <c:pt idx="20646">
                  <c:v>#N/A</c:v>
                </c:pt>
                <c:pt idx="20647">
                  <c:v>#N/A</c:v>
                </c:pt>
                <c:pt idx="20648">
                  <c:v>#N/A</c:v>
                </c:pt>
                <c:pt idx="20649">
                  <c:v>#N/A</c:v>
                </c:pt>
                <c:pt idx="20650">
                  <c:v>#N/A</c:v>
                </c:pt>
                <c:pt idx="20651">
                  <c:v>#N/A</c:v>
                </c:pt>
                <c:pt idx="20652">
                  <c:v>#N/A</c:v>
                </c:pt>
                <c:pt idx="20653">
                  <c:v>#N/A</c:v>
                </c:pt>
                <c:pt idx="20654">
                  <c:v>#N/A</c:v>
                </c:pt>
                <c:pt idx="20655">
                  <c:v>#N/A</c:v>
                </c:pt>
                <c:pt idx="20656">
                  <c:v>#N/A</c:v>
                </c:pt>
                <c:pt idx="20657">
                  <c:v>#N/A</c:v>
                </c:pt>
                <c:pt idx="20658">
                  <c:v>#N/A</c:v>
                </c:pt>
                <c:pt idx="20659">
                  <c:v>#N/A</c:v>
                </c:pt>
                <c:pt idx="20660">
                  <c:v>#N/A</c:v>
                </c:pt>
                <c:pt idx="20661">
                  <c:v>#N/A</c:v>
                </c:pt>
                <c:pt idx="20662">
                  <c:v>#N/A</c:v>
                </c:pt>
                <c:pt idx="20663">
                  <c:v>#N/A</c:v>
                </c:pt>
                <c:pt idx="20664">
                  <c:v>#N/A</c:v>
                </c:pt>
                <c:pt idx="20665">
                  <c:v>#N/A</c:v>
                </c:pt>
                <c:pt idx="20666">
                  <c:v>#N/A</c:v>
                </c:pt>
                <c:pt idx="20667">
                  <c:v>#N/A</c:v>
                </c:pt>
                <c:pt idx="20668">
                  <c:v>#N/A</c:v>
                </c:pt>
                <c:pt idx="20669">
                  <c:v>#N/A</c:v>
                </c:pt>
                <c:pt idx="20670">
                  <c:v>#N/A</c:v>
                </c:pt>
                <c:pt idx="20671">
                  <c:v>#N/A</c:v>
                </c:pt>
                <c:pt idx="20672">
                  <c:v>#N/A</c:v>
                </c:pt>
                <c:pt idx="20673">
                  <c:v>#N/A</c:v>
                </c:pt>
                <c:pt idx="20674">
                  <c:v>#N/A</c:v>
                </c:pt>
                <c:pt idx="20675">
                  <c:v>#N/A</c:v>
                </c:pt>
                <c:pt idx="20676">
                  <c:v>#N/A</c:v>
                </c:pt>
                <c:pt idx="20677">
                  <c:v>#N/A</c:v>
                </c:pt>
                <c:pt idx="20678">
                  <c:v>#N/A</c:v>
                </c:pt>
                <c:pt idx="20679">
                  <c:v>#N/A</c:v>
                </c:pt>
                <c:pt idx="20680">
                  <c:v>#N/A</c:v>
                </c:pt>
                <c:pt idx="20681">
                  <c:v>#N/A</c:v>
                </c:pt>
                <c:pt idx="20682">
                  <c:v>#N/A</c:v>
                </c:pt>
                <c:pt idx="20683">
                  <c:v>#N/A</c:v>
                </c:pt>
                <c:pt idx="20684">
                  <c:v>#N/A</c:v>
                </c:pt>
                <c:pt idx="20685">
                  <c:v>#N/A</c:v>
                </c:pt>
                <c:pt idx="20686">
                  <c:v>#N/A</c:v>
                </c:pt>
                <c:pt idx="20687">
                  <c:v>#N/A</c:v>
                </c:pt>
                <c:pt idx="20688">
                  <c:v>#N/A</c:v>
                </c:pt>
                <c:pt idx="20689">
                  <c:v>#N/A</c:v>
                </c:pt>
                <c:pt idx="20690">
                  <c:v>#N/A</c:v>
                </c:pt>
                <c:pt idx="20691">
                  <c:v>#N/A</c:v>
                </c:pt>
                <c:pt idx="20692">
                  <c:v>#N/A</c:v>
                </c:pt>
                <c:pt idx="20693">
                  <c:v>#N/A</c:v>
                </c:pt>
                <c:pt idx="20694">
                  <c:v>#N/A</c:v>
                </c:pt>
                <c:pt idx="20695">
                  <c:v>#N/A</c:v>
                </c:pt>
                <c:pt idx="20696">
                  <c:v>#N/A</c:v>
                </c:pt>
                <c:pt idx="20697">
                  <c:v>#N/A</c:v>
                </c:pt>
                <c:pt idx="20698">
                  <c:v>#N/A</c:v>
                </c:pt>
                <c:pt idx="20699">
                  <c:v>#N/A</c:v>
                </c:pt>
                <c:pt idx="20700">
                  <c:v>#N/A</c:v>
                </c:pt>
                <c:pt idx="20701">
                  <c:v>#N/A</c:v>
                </c:pt>
                <c:pt idx="20702">
                  <c:v>#N/A</c:v>
                </c:pt>
                <c:pt idx="20703">
                  <c:v>#N/A</c:v>
                </c:pt>
                <c:pt idx="20704">
                  <c:v>#N/A</c:v>
                </c:pt>
                <c:pt idx="20705">
                  <c:v>#N/A</c:v>
                </c:pt>
                <c:pt idx="20706">
                  <c:v>#N/A</c:v>
                </c:pt>
                <c:pt idx="20707">
                  <c:v>#N/A</c:v>
                </c:pt>
                <c:pt idx="20708">
                  <c:v>#N/A</c:v>
                </c:pt>
                <c:pt idx="20709">
                  <c:v>#N/A</c:v>
                </c:pt>
                <c:pt idx="20710">
                  <c:v>#N/A</c:v>
                </c:pt>
                <c:pt idx="20711">
                  <c:v>#N/A</c:v>
                </c:pt>
                <c:pt idx="20712">
                  <c:v>#N/A</c:v>
                </c:pt>
                <c:pt idx="20713">
                  <c:v>#N/A</c:v>
                </c:pt>
                <c:pt idx="20714">
                  <c:v>32.1</c:v>
                </c:pt>
                <c:pt idx="20715">
                  <c:v>31.8</c:v>
                </c:pt>
                <c:pt idx="20716">
                  <c:v>#N/A</c:v>
                </c:pt>
                <c:pt idx="20717">
                  <c:v>#N/A</c:v>
                </c:pt>
                <c:pt idx="20718">
                  <c:v>#N/A</c:v>
                </c:pt>
                <c:pt idx="20719">
                  <c:v>#N/A</c:v>
                </c:pt>
                <c:pt idx="20720">
                  <c:v>#N/A</c:v>
                </c:pt>
                <c:pt idx="20721">
                  <c:v>#N/A</c:v>
                </c:pt>
                <c:pt idx="20722">
                  <c:v>#N/A</c:v>
                </c:pt>
                <c:pt idx="20723">
                  <c:v>#N/A</c:v>
                </c:pt>
                <c:pt idx="20724">
                  <c:v>#N/A</c:v>
                </c:pt>
                <c:pt idx="20725">
                  <c:v>#N/A</c:v>
                </c:pt>
                <c:pt idx="20726">
                  <c:v>#N/A</c:v>
                </c:pt>
                <c:pt idx="20727">
                  <c:v>#N/A</c:v>
                </c:pt>
                <c:pt idx="20728">
                  <c:v>#N/A</c:v>
                </c:pt>
                <c:pt idx="20729">
                  <c:v>#N/A</c:v>
                </c:pt>
                <c:pt idx="20730">
                  <c:v>#N/A</c:v>
                </c:pt>
                <c:pt idx="20731">
                  <c:v>#N/A</c:v>
                </c:pt>
                <c:pt idx="20732">
                  <c:v>#N/A</c:v>
                </c:pt>
                <c:pt idx="20733">
                  <c:v>#N/A</c:v>
                </c:pt>
                <c:pt idx="20734">
                  <c:v>#N/A</c:v>
                </c:pt>
                <c:pt idx="20735">
                  <c:v>#N/A</c:v>
                </c:pt>
                <c:pt idx="20736">
                  <c:v>#N/A</c:v>
                </c:pt>
                <c:pt idx="20737">
                  <c:v>#N/A</c:v>
                </c:pt>
                <c:pt idx="20738">
                  <c:v>#N/A</c:v>
                </c:pt>
                <c:pt idx="20739">
                  <c:v>#N/A</c:v>
                </c:pt>
                <c:pt idx="20740">
                  <c:v>#N/A</c:v>
                </c:pt>
                <c:pt idx="20741">
                  <c:v>#N/A</c:v>
                </c:pt>
                <c:pt idx="20742">
                  <c:v>#N/A</c:v>
                </c:pt>
                <c:pt idx="20743">
                  <c:v>#N/A</c:v>
                </c:pt>
                <c:pt idx="20744">
                  <c:v>#N/A</c:v>
                </c:pt>
                <c:pt idx="20745">
                  <c:v>#N/A</c:v>
                </c:pt>
                <c:pt idx="20746">
                  <c:v>#N/A</c:v>
                </c:pt>
                <c:pt idx="20747">
                  <c:v>#N/A</c:v>
                </c:pt>
                <c:pt idx="20748">
                  <c:v>#N/A</c:v>
                </c:pt>
                <c:pt idx="20749">
                  <c:v>#N/A</c:v>
                </c:pt>
                <c:pt idx="20750">
                  <c:v>#N/A</c:v>
                </c:pt>
                <c:pt idx="20751">
                  <c:v>#N/A</c:v>
                </c:pt>
                <c:pt idx="20752">
                  <c:v>#N/A</c:v>
                </c:pt>
                <c:pt idx="20753">
                  <c:v>#N/A</c:v>
                </c:pt>
                <c:pt idx="20754">
                  <c:v>#N/A</c:v>
                </c:pt>
                <c:pt idx="20755">
                  <c:v>#N/A</c:v>
                </c:pt>
                <c:pt idx="20756">
                  <c:v>#N/A</c:v>
                </c:pt>
                <c:pt idx="20757">
                  <c:v>#N/A</c:v>
                </c:pt>
                <c:pt idx="20758">
                  <c:v>#N/A</c:v>
                </c:pt>
                <c:pt idx="20759">
                  <c:v>#N/A</c:v>
                </c:pt>
                <c:pt idx="20760">
                  <c:v>#N/A</c:v>
                </c:pt>
                <c:pt idx="20761">
                  <c:v>#N/A</c:v>
                </c:pt>
                <c:pt idx="20762">
                  <c:v>#N/A</c:v>
                </c:pt>
                <c:pt idx="20763">
                  <c:v>#N/A</c:v>
                </c:pt>
                <c:pt idx="20764">
                  <c:v>#N/A</c:v>
                </c:pt>
                <c:pt idx="20765">
                  <c:v>#N/A</c:v>
                </c:pt>
                <c:pt idx="20766">
                  <c:v>#N/A</c:v>
                </c:pt>
                <c:pt idx="20767">
                  <c:v>#N/A</c:v>
                </c:pt>
                <c:pt idx="20768">
                  <c:v>#N/A</c:v>
                </c:pt>
                <c:pt idx="20769">
                  <c:v>#N/A</c:v>
                </c:pt>
                <c:pt idx="20770">
                  <c:v>#N/A</c:v>
                </c:pt>
                <c:pt idx="20771">
                  <c:v>#N/A</c:v>
                </c:pt>
                <c:pt idx="20772">
                  <c:v>#N/A</c:v>
                </c:pt>
                <c:pt idx="20773">
                  <c:v>#N/A</c:v>
                </c:pt>
                <c:pt idx="20774">
                  <c:v>#N/A</c:v>
                </c:pt>
                <c:pt idx="20775">
                  <c:v>#N/A</c:v>
                </c:pt>
                <c:pt idx="20776">
                  <c:v>#N/A</c:v>
                </c:pt>
                <c:pt idx="20777">
                  <c:v>#N/A</c:v>
                </c:pt>
                <c:pt idx="20778">
                  <c:v>#N/A</c:v>
                </c:pt>
                <c:pt idx="20779">
                  <c:v>#N/A</c:v>
                </c:pt>
                <c:pt idx="20780">
                  <c:v>#N/A</c:v>
                </c:pt>
                <c:pt idx="20781">
                  <c:v>#N/A</c:v>
                </c:pt>
                <c:pt idx="20782">
                  <c:v>#N/A</c:v>
                </c:pt>
                <c:pt idx="20783">
                  <c:v>#N/A</c:v>
                </c:pt>
                <c:pt idx="20784">
                  <c:v>#N/A</c:v>
                </c:pt>
                <c:pt idx="20785">
                  <c:v>#N/A</c:v>
                </c:pt>
                <c:pt idx="20786">
                  <c:v>#N/A</c:v>
                </c:pt>
                <c:pt idx="20787">
                  <c:v>#N/A</c:v>
                </c:pt>
                <c:pt idx="20788">
                  <c:v>#N/A</c:v>
                </c:pt>
                <c:pt idx="20789">
                  <c:v>#N/A</c:v>
                </c:pt>
                <c:pt idx="20790">
                  <c:v>#N/A</c:v>
                </c:pt>
                <c:pt idx="20791">
                  <c:v>#N/A</c:v>
                </c:pt>
                <c:pt idx="20792">
                  <c:v>#N/A</c:v>
                </c:pt>
                <c:pt idx="20793">
                  <c:v>#N/A</c:v>
                </c:pt>
                <c:pt idx="20794">
                  <c:v>#N/A</c:v>
                </c:pt>
                <c:pt idx="20795">
                  <c:v>#N/A</c:v>
                </c:pt>
                <c:pt idx="20796">
                  <c:v>#N/A</c:v>
                </c:pt>
                <c:pt idx="20797">
                  <c:v>#N/A</c:v>
                </c:pt>
                <c:pt idx="20798">
                  <c:v>#N/A</c:v>
                </c:pt>
                <c:pt idx="20799">
                  <c:v>#N/A</c:v>
                </c:pt>
                <c:pt idx="20800">
                  <c:v>#N/A</c:v>
                </c:pt>
                <c:pt idx="20801">
                  <c:v>#N/A</c:v>
                </c:pt>
                <c:pt idx="20802">
                  <c:v>#N/A</c:v>
                </c:pt>
                <c:pt idx="20803">
                  <c:v>#N/A</c:v>
                </c:pt>
                <c:pt idx="20804">
                  <c:v>#N/A</c:v>
                </c:pt>
                <c:pt idx="20805">
                  <c:v>#N/A</c:v>
                </c:pt>
                <c:pt idx="20806">
                  <c:v>#N/A</c:v>
                </c:pt>
                <c:pt idx="20807">
                  <c:v>#N/A</c:v>
                </c:pt>
                <c:pt idx="20808">
                  <c:v>#N/A</c:v>
                </c:pt>
                <c:pt idx="20809">
                  <c:v>#N/A</c:v>
                </c:pt>
                <c:pt idx="20810">
                  <c:v>#N/A</c:v>
                </c:pt>
                <c:pt idx="20811">
                  <c:v>#N/A</c:v>
                </c:pt>
                <c:pt idx="20812">
                  <c:v>#N/A</c:v>
                </c:pt>
                <c:pt idx="20813">
                  <c:v>#N/A</c:v>
                </c:pt>
                <c:pt idx="20814">
                  <c:v>#N/A</c:v>
                </c:pt>
                <c:pt idx="20815">
                  <c:v>#N/A</c:v>
                </c:pt>
                <c:pt idx="20816">
                  <c:v>#N/A</c:v>
                </c:pt>
                <c:pt idx="20817">
                  <c:v>#N/A</c:v>
                </c:pt>
                <c:pt idx="20818">
                  <c:v>#N/A</c:v>
                </c:pt>
                <c:pt idx="20819">
                  <c:v>#N/A</c:v>
                </c:pt>
                <c:pt idx="20820">
                  <c:v>#N/A</c:v>
                </c:pt>
                <c:pt idx="20821">
                  <c:v>#N/A</c:v>
                </c:pt>
                <c:pt idx="20822">
                  <c:v>#N/A</c:v>
                </c:pt>
                <c:pt idx="20823">
                  <c:v>#N/A</c:v>
                </c:pt>
                <c:pt idx="20824">
                  <c:v>#N/A</c:v>
                </c:pt>
                <c:pt idx="20825">
                  <c:v>#N/A</c:v>
                </c:pt>
                <c:pt idx="20826">
                  <c:v>#N/A</c:v>
                </c:pt>
                <c:pt idx="20827">
                  <c:v>#N/A</c:v>
                </c:pt>
                <c:pt idx="20828">
                  <c:v>#N/A</c:v>
                </c:pt>
                <c:pt idx="20829">
                  <c:v>#N/A</c:v>
                </c:pt>
                <c:pt idx="20830">
                  <c:v>#N/A</c:v>
                </c:pt>
                <c:pt idx="20831">
                  <c:v>#N/A</c:v>
                </c:pt>
                <c:pt idx="20832">
                  <c:v>#N/A</c:v>
                </c:pt>
                <c:pt idx="20833">
                  <c:v>#N/A</c:v>
                </c:pt>
                <c:pt idx="20834">
                  <c:v>#N/A</c:v>
                </c:pt>
                <c:pt idx="20835">
                  <c:v>#N/A</c:v>
                </c:pt>
                <c:pt idx="20836">
                  <c:v>#N/A</c:v>
                </c:pt>
                <c:pt idx="20837">
                  <c:v>#N/A</c:v>
                </c:pt>
                <c:pt idx="20838">
                  <c:v>#N/A</c:v>
                </c:pt>
                <c:pt idx="20839">
                  <c:v>#N/A</c:v>
                </c:pt>
                <c:pt idx="20840">
                  <c:v>#N/A</c:v>
                </c:pt>
                <c:pt idx="20841">
                  <c:v>#N/A</c:v>
                </c:pt>
                <c:pt idx="20842">
                  <c:v>#N/A</c:v>
                </c:pt>
                <c:pt idx="20843">
                  <c:v>#N/A</c:v>
                </c:pt>
                <c:pt idx="20844">
                  <c:v>#N/A</c:v>
                </c:pt>
                <c:pt idx="20845">
                  <c:v>#N/A</c:v>
                </c:pt>
                <c:pt idx="20846">
                  <c:v>#N/A</c:v>
                </c:pt>
                <c:pt idx="20847">
                  <c:v>#N/A</c:v>
                </c:pt>
                <c:pt idx="20848">
                  <c:v>#N/A</c:v>
                </c:pt>
                <c:pt idx="20849">
                  <c:v>#N/A</c:v>
                </c:pt>
                <c:pt idx="20850">
                  <c:v>#N/A</c:v>
                </c:pt>
                <c:pt idx="20851">
                  <c:v>#N/A</c:v>
                </c:pt>
                <c:pt idx="20852">
                  <c:v>#N/A</c:v>
                </c:pt>
                <c:pt idx="20853">
                  <c:v>#N/A</c:v>
                </c:pt>
                <c:pt idx="20854">
                  <c:v>#N/A</c:v>
                </c:pt>
                <c:pt idx="20855">
                  <c:v>#N/A</c:v>
                </c:pt>
                <c:pt idx="20856">
                  <c:v>#N/A</c:v>
                </c:pt>
                <c:pt idx="20857">
                  <c:v>#N/A</c:v>
                </c:pt>
                <c:pt idx="20858">
                  <c:v>#N/A</c:v>
                </c:pt>
                <c:pt idx="20859">
                  <c:v>#N/A</c:v>
                </c:pt>
                <c:pt idx="20860">
                  <c:v>#N/A</c:v>
                </c:pt>
                <c:pt idx="20861">
                  <c:v>#N/A</c:v>
                </c:pt>
                <c:pt idx="20862">
                  <c:v>#N/A</c:v>
                </c:pt>
                <c:pt idx="20863">
                  <c:v>#N/A</c:v>
                </c:pt>
                <c:pt idx="20864">
                  <c:v>#N/A</c:v>
                </c:pt>
                <c:pt idx="20865">
                  <c:v>#N/A</c:v>
                </c:pt>
                <c:pt idx="20866">
                  <c:v>#N/A</c:v>
                </c:pt>
                <c:pt idx="20867">
                  <c:v>#N/A</c:v>
                </c:pt>
                <c:pt idx="20868">
                  <c:v>#N/A</c:v>
                </c:pt>
                <c:pt idx="20869">
                  <c:v>#N/A</c:v>
                </c:pt>
                <c:pt idx="20870">
                  <c:v>#N/A</c:v>
                </c:pt>
                <c:pt idx="20871">
                  <c:v>#N/A</c:v>
                </c:pt>
                <c:pt idx="20872">
                  <c:v>#N/A</c:v>
                </c:pt>
                <c:pt idx="20873">
                  <c:v>#N/A</c:v>
                </c:pt>
                <c:pt idx="20874">
                  <c:v>#N/A</c:v>
                </c:pt>
                <c:pt idx="20875">
                  <c:v>#N/A</c:v>
                </c:pt>
                <c:pt idx="20876">
                  <c:v>#N/A</c:v>
                </c:pt>
                <c:pt idx="20877">
                  <c:v>#N/A</c:v>
                </c:pt>
                <c:pt idx="20878">
                  <c:v>#N/A</c:v>
                </c:pt>
                <c:pt idx="20879">
                  <c:v>#N/A</c:v>
                </c:pt>
                <c:pt idx="20880">
                  <c:v>#N/A</c:v>
                </c:pt>
                <c:pt idx="20881">
                  <c:v>#N/A</c:v>
                </c:pt>
                <c:pt idx="20882">
                  <c:v>#N/A</c:v>
                </c:pt>
                <c:pt idx="20883">
                  <c:v>#N/A</c:v>
                </c:pt>
                <c:pt idx="20884">
                  <c:v>#N/A</c:v>
                </c:pt>
                <c:pt idx="20885">
                  <c:v>#N/A</c:v>
                </c:pt>
                <c:pt idx="20886">
                  <c:v>#N/A</c:v>
                </c:pt>
                <c:pt idx="20887">
                  <c:v>#N/A</c:v>
                </c:pt>
                <c:pt idx="20888">
                  <c:v>#N/A</c:v>
                </c:pt>
                <c:pt idx="20889">
                  <c:v>#N/A</c:v>
                </c:pt>
                <c:pt idx="20890">
                  <c:v>#N/A</c:v>
                </c:pt>
                <c:pt idx="20891">
                  <c:v>#N/A</c:v>
                </c:pt>
                <c:pt idx="20892">
                  <c:v>#N/A</c:v>
                </c:pt>
                <c:pt idx="20893">
                  <c:v>#N/A</c:v>
                </c:pt>
                <c:pt idx="20894">
                  <c:v>#N/A</c:v>
                </c:pt>
                <c:pt idx="20895">
                  <c:v>#N/A</c:v>
                </c:pt>
                <c:pt idx="20896">
                  <c:v>#N/A</c:v>
                </c:pt>
                <c:pt idx="20897">
                  <c:v>#N/A</c:v>
                </c:pt>
                <c:pt idx="20898">
                  <c:v>#N/A</c:v>
                </c:pt>
                <c:pt idx="20899">
                  <c:v>#N/A</c:v>
                </c:pt>
                <c:pt idx="20900">
                  <c:v>#N/A</c:v>
                </c:pt>
                <c:pt idx="20901">
                  <c:v>#N/A</c:v>
                </c:pt>
                <c:pt idx="20902">
                  <c:v>#N/A</c:v>
                </c:pt>
                <c:pt idx="20903">
                  <c:v>#N/A</c:v>
                </c:pt>
                <c:pt idx="20904">
                  <c:v>#N/A</c:v>
                </c:pt>
                <c:pt idx="20905">
                  <c:v>#N/A</c:v>
                </c:pt>
                <c:pt idx="20906">
                  <c:v>#N/A</c:v>
                </c:pt>
                <c:pt idx="20907">
                  <c:v>#N/A</c:v>
                </c:pt>
                <c:pt idx="20908">
                  <c:v>#N/A</c:v>
                </c:pt>
                <c:pt idx="20909">
                  <c:v>#N/A</c:v>
                </c:pt>
                <c:pt idx="20910">
                  <c:v>#N/A</c:v>
                </c:pt>
                <c:pt idx="20911">
                  <c:v>#N/A</c:v>
                </c:pt>
                <c:pt idx="20912">
                  <c:v>#N/A</c:v>
                </c:pt>
                <c:pt idx="20913">
                  <c:v>#N/A</c:v>
                </c:pt>
                <c:pt idx="20914">
                  <c:v>#N/A</c:v>
                </c:pt>
                <c:pt idx="20915">
                  <c:v>#N/A</c:v>
                </c:pt>
                <c:pt idx="20916">
                  <c:v>#N/A</c:v>
                </c:pt>
                <c:pt idx="20917">
                  <c:v>#N/A</c:v>
                </c:pt>
                <c:pt idx="20918">
                  <c:v>#N/A</c:v>
                </c:pt>
                <c:pt idx="20919">
                  <c:v>#N/A</c:v>
                </c:pt>
                <c:pt idx="20920">
                  <c:v>#N/A</c:v>
                </c:pt>
                <c:pt idx="20921">
                  <c:v>#N/A</c:v>
                </c:pt>
                <c:pt idx="20922">
                  <c:v>#N/A</c:v>
                </c:pt>
                <c:pt idx="20923">
                  <c:v>#N/A</c:v>
                </c:pt>
                <c:pt idx="20924">
                  <c:v>#N/A</c:v>
                </c:pt>
                <c:pt idx="20925">
                  <c:v>#N/A</c:v>
                </c:pt>
                <c:pt idx="20926">
                  <c:v>#N/A</c:v>
                </c:pt>
                <c:pt idx="20927">
                  <c:v>#N/A</c:v>
                </c:pt>
                <c:pt idx="20928">
                  <c:v>#N/A</c:v>
                </c:pt>
                <c:pt idx="20929">
                  <c:v>#N/A</c:v>
                </c:pt>
                <c:pt idx="20930">
                  <c:v>#N/A</c:v>
                </c:pt>
                <c:pt idx="20931">
                  <c:v>#N/A</c:v>
                </c:pt>
                <c:pt idx="20932">
                  <c:v>#N/A</c:v>
                </c:pt>
                <c:pt idx="20933">
                  <c:v>#N/A</c:v>
                </c:pt>
                <c:pt idx="20934">
                  <c:v>#N/A</c:v>
                </c:pt>
                <c:pt idx="20935">
                  <c:v>#N/A</c:v>
                </c:pt>
                <c:pt idx="20936">
                  <c:v>#N/A</c:v>
                </c:pt>
                <c:pt idx="20937">
                  <c:v>#N/A</c:v>
                </c:pt>
                <c:pt idx="20938">
                  <c:v>#N/A</c:v>
                </c:pt>
                <c:pt idx="20939">
                  <c:v>#N/A</c:v>
                </c:pt>
                <c:pt idx="20940">
                  <c:v>#N/A</c:v>
                </c:pt>
                <c:pt idx="20941">
                  <c:v>#N/A</c:v>
                </c:pt>
                <c:pt idx="20942">
                  <c:v>#N/A</c:v>
                </c:pt>
                <c:pt idx="20943">
                  <c:v>#N/A</c:v>
                </c:pt>
                <c:pt idx="20944">
                  <c:v>#N/A</c:v>
                </c:pt>
                <c:pt idx="20945">
                  <c:v>#N/A</c:v>
                </c:pt>
                <c:pt idx="20946">
                  <c:v>#N/A</c:v>
                </c:pt>
                <c:pt idx="20947">
                  <c:v>#N/A</c:v>
                </c:pt>
                <c:pt idx="20948">
                  <c:v>#N/A</c:v>
                </c:pt>
                <c:pt idx="20949">
                  <c:v>#N/A</c:v>
                </c:pt>
                <c:pt idx="20950">
                  <c:v>#N/A</c:v>
                </c:pt>
                <c:pt idx="20951">
                  <c:v>#N/A</c:v>
                </c:pt>
                <c:pt idx="20952">
                  <c:v>#N/A</c:v>
                </c:pt>
                <c:pt idx="20953">
                  <c:v>#N/A</c:v>
                </c:pt>
                <c:pt idx="20954">
                  <c:v>#N/A</c:v>
                </c:pt>
                <c:pt idx="20955">
                  <c:v>#N/A</c:v>
                </c:pt>
                <c:pt idx="20956">
                  <c:v>#N/A</c:v>
                </c:pt>
                <c:pt idx="20957">
                  <c:v>#N/A</c:v>
                </c:pt>
                <c:pt idx="20958">
                  <c:v>#N/A</c:v>
                </c:pt>
                <c:pt idx="20959">
                  <c:v>#N/A</c:v>
                </c:pt>
                <c:pt idx="20960">
                  <c:v>#N/A</c:v>
                </c:pt>
                <c:pt idx="20961">
                  <c:v>#N/A</c:v>
                </c:pt>
                <c:pt idx="20962">
                  <c:v>#N/A</c:v>
                </c:pt>
                <c:pt idx="20963">
                  <c:v>#N/A</c:v>
                </c:pt>
                <c:pt idx="20964">
                  <c:v>#N/A</c:v>
                </c:pt>
                <c:pt idx="20965">
                  <c:v>#N/A</c:v>
                </c:pt>
                <c:pt idx="20966">
                  <c:v>#N/A</c:v>
                </c:pt>
                <c:pt idx="20967">
                  <c:v>#N/A</c:v>
                </c:pt>
                <c:pt idx="20968">
                  <c:v>#N/A</c:v>
                </c:pt>
                <c:pt idx="20969">
                  <c:v>#N/A</c:v>
                </c:pt>
                <c:pt idx="20970">
                  <c:v>#N/A</c:v>
                </c:pt>
                <c:pt idx="20971">
                  <c:v>#N/A</c:v>
                </c:pt>
                <c:pt idx="20972">
                  <c:v>#N/A</c:v>
                </c:pt>
                <c:pt idx="20973">
                  <c:v>#N/A</c:v>
                </c:pt>
                <c:pt idx="20974">
                  <c:v>#N/A</c:v>
                </c:pt>
                <c:pt idx="20975">
                  <c:v>#N/A</c:v>
                </c:pt>
                <c:pt idx="20976">
                  <c:v>#N/A</c:v>
                </c:pt>
                <c:pt idx="20977">
                  <c:v>#N/A</c:v>
                </c:pt>
                <c:pt idx="20978">
                  <c:v>#N/A</c:v>
                </c:pt>
                <c:pt idx="20979">
                  <c:v>#N/A</c:v>
                </c:pt>
                <c:pt idx="20980">
                  <c:v>#N/A</c:v>
                </c:pt>
                <c:pt idx="20981">
                  <c:v>#N/A</c:v>
                </c:pt>
                <c:pt idx="20982">
                  <c:v>#N/A</c:v>
                </c:pt>
                <c:pt idx="20983">
                  <c:v>#N/A</c:v>
                </c:pt>
                <c:pt idx="20984">
                  <c:v>#N/A</c:v>
                </c:pt>
                <c:pt idx="20985">
                  <c:v>#N/A</c:v>
                </c:pt>
                <c:pt idx="20986">
                  <c:v>#N/A</c:v>
                </c:pt>
                <c:pt idx="20987">
                  <c:v>#N/A</c:v>
                </c:pt>
                <c:pt idx="20988">
                  <c:v>#N/A</c:v>
                </c:pt>
                <c:pt idx="20989">
                  <c:v>#N/A</c:v>
                </c:pt>
                <c:pt idx="20990">
                  <c:v>#N/A</c:v>
                </c:pt>
                <c:pt idx="20991">
                  <c:v>#N/A</c:v>
                </c:pt>
                <c:pt idx="20992">
                  <c:v>#N/A</c:v>
                </c:pt>
                <c:pt idx="20993">
                  <c:v>#N/A</c:v>
                </c:pt>
                <c:pt idx="20994">
                  <c:v>#N/A</c:v>
                </c:pt>
                <c:pt idx="20995">
                  <c:v>#N/A</c:v>
                </c:pt>
                <c:pt idx="20996">
                  <c:v>#N/A</c:v>
                </c:pt>
                <c:pt idx="20997">
                  <c:v>#N/A</c:v>
                </c:pt>
                <c:pt idx="20998">
                  <c:v>#N/A</c:v>
                </c:pt>
                <c:pt idx="20999">
                  <c:v>#N/A</c:v>
                </c:pt>
                <c:pt idx="21000">
                  <c:v>#N/A</c:v>
                </c:pt>
                <c:pt idx="21001">
                  <c:v>#N/A</c:v>
                </c:pt>
                <c:pt idx="21002">
                  <c:v>#N/A</c:v>
                </c:pt>
                <c:pt idx="21003">
                  <c:v>#N/A</c:v>
                </c:pt>
                <c:pt idx="21004">
                  <c:v>#N/A</c:v>
                </c:pt>
                <c:pt idx="21005">
                  <c:v>#N/A</c:v>
                </c:pt>
                <c:pt idx="21006">
                  <c:v>#N/A</c:v>
                </c:pt>
                <c:pt idx="21007">
                  <c:v>#N/A</c:v>
                </c:pt>
                <c:pt idx="21008">
                  <c:v>#N/A</c:v>
                </c:pt>
                <c:pt idx="21009">
                  <c:v>#N/A</c:v>
                </c:pt>
                <c:pt idx="21010">
                  <c:v>#N/A</c:v>
                </c:pt>
                <c:pt idx="21011">
                  <c:v>#N/A</c:v>
                </c:pt>
                <c:pt idx="21012">
                  <c:v>#N/A</c:v>
                </c:pt>
                <c:pt idx="21013">
                  <c:v>#N/A</c:v>
                </c:pt>
                <c:pt idx="21014">
                  <c:v>#N/A</c:v>
                </c:pt>
                <c:pt idx="21015">
                  <c:v>#N/A</c:v>
                </c:pt>
                <c:pt idx="21016">
                  <c:v>#N/A</c:v>
                </c:pt>
                <c:pt idx="21017">
                  <c:v>#N/A</c:v>
                </c:pt>
                <c:pt idx="21018">
                  <c:v>#N/A</c:v>
                </c:pt>
                <c:pt idx="21019">
                  <c:v>#N/A</c:v>
                </c:pt>
                <c:pt idx="21020">
                  <c:v>#N/A</c:v>
                </c:pt>
                <c:pt idx="21021">
                  <c:v>#N/A</c:v>
                </c:pt>
                <c:pt idx="21022">
                  <c:v>#N/A</c:v>
                </c:pt>
                <c:pt idx="21023">
                  <c:v>#N/A</c:v>
                </c:pt>
                <c:pt idx="21024">
                  <c:v>#N/A</c:v>
                </c:pt>
                <c:pt idx="21025">
                  <c:v>#N/A</c:v>
                </c:pt>
                <c:pt idx="21026">
                  <c:v>#N/A</c:v>
                </c:pt>
                <c:pt idx="21027">
                  <c:v>#N/A</c:v>
                </c:pt>
                <c:pt idx="21028">
                  <c:v>#N/A</c:v>
                </c:pt>
                <c:pt idx="21029">
                  <c:v>#N/A</c:v>
                </c:pt>
                <c:pt idx="21030">
                  <c:v>#N/A</c:v>
                </c:pt>
                <c:pt idx="21031">
                  <c:v>#N/A</c:v>
                </c:pt>
                <c:pt idx="21032">
                  <c:v>#N/A</c:v>
                </c:pt>
                <c:pt idx="21033">
                  <c:v>#N/A</c:v>
                </c:pt>
                <c:pt idx="21034">
                  <c:v>#N/A</c:v>
                </c:pt>
                <c:pt idx="21035">
                  <c:v>#N/A</c:v>
                </c:pt>
                <c:pt idx="21036">
                  <c:v>#N/A</c:v>
                </c:pt>
                <c:pt idx="21037">
                  <c:v>#N/A</c:v>
                </c:pt>
                <c:pt idx="21038">
                  <c:v>#N/A</c:v>
                </c:pt>
                <c:pt idx="21039">
                  <c:v>#N/A</c:v>
                </c:pt>
                <c:pt idx="21040">
                  <c:v>#N/A</c:v>
                </c:pt>
                <c:pt idx="21041">
                  <c:v>#N/A</c:v>
                </c:pt>
                <c:pt idx="21042">
                  <c:v>#N/A</c:v>
                </c:pt>
                <c:pt idx="21043">
                  <c:v>#N/A</c:v>
                </c:pt>
                <c:pt idx="21044">
                  <c:v>#N/A</c:v>
                </c:pt>
                <c:pt idx="21045">
                  <c:v>#N/A</c:v>
                </c:pt>
                <c:pt idx="21046">
                  <c:v>#N/A</c:v>
                </c:pt>
                <c:pt idx="21047">
                  <c:v>#N/A</c:v>
                </c:pt>
                <c:pt idx="21048">
                  <c:v>#N/A</c:v>
                </c:pt>
                <c:pt idx="21049">
                  <c:v>#N/A</c:v>
                </c:pt>
                <c:pt idx="21050">
                  <c:v>#N/A</c:v>
                </c:pt>
                <c:pt idx="21051">
                  <c:v>#N/A</c:v>
                </c:pt>
                <c:pt idx="21052">
                  <c:v>#N/A</c:v>
                </c:pt>
                <c:pt idx="21053">
                  <c:v>#N/A</c:v>
                </c:pt>
                <c:pt idx="21054">
                  <c:v>#N/A</c:v>
                </c:pt>
                <c:pt idx="21055">
                  <c:v>#N/A</c:v>
                </c:pt>
                <c:pt idx="21056">
                  <c:v>#N/A</c:v>
                </c:pt>
                <c:pt idx="21057">
                  <c:v>#N/A</c:v>
                </c:pt>
                <c:pt idx="21058">
                  <c:v>#N/A</c:v>
                </c:pt>
                <c:pt idx="21059">
                  <c:v>#N/A</c:v>
                </c:pt>
                <c:pt idx="21060">
                  <c:v>#N/A</c:v>
                </c:pt>
                <c:pt idx="21061">
                  <c:v>#N/A</c:v>
                </c:pt>
                <c:pt idx="21062">
                  <c:v>#N/A</c:v>
                </c:pt>
                <c:pt idx="21063">
                  <c:v>#N/A</c:v>
                </c:pt>
                <c:pt idx="21064">
                  <c:v>#N/A</c:v>
                </c:pt>
                <c:pt idx="21065">
                  <c:v>#N/A</c:v>
                </c:pt>
                <c:pt idx="21066">
                  <c:v>#N/A</c:v>
                </c:pt>
                <c:pt idx="21067">
                  <c:v>#N/A</c:v>
                </c:pt>
                <c:pt idx="21068">
                  <c:v>#N/A</c:v>
                </c:pt>
                <c:pt idx="21069">
                  <c:v>#N/A</c:v>
                </c:pt>
                <c:pt idx="21070">
                  <c:v>#N/A</c:v>
                </c:pt>
                <c:pt idx="21071">
                  <c:v>#N/A</c:v>
                </c:pt>
                <c:pt idx="21072">
                  <c:v>#N/A</c:v>
                </c:pt>
                <c:pt idx="21073">
                  <c:v>#N/A</c:v>
                </c:pt>
                <c:pt idx="21074">
                  <c:v>#N/A</c:v>
                </c:pt>
                <c:pt idx="21075">
                  <c:v>#N/A</c:v>
                </c:pt>
                <c:pt idx="21076">
                  <c:v>#N/A</c:v>
                </c:pt>
                <c:pt idx="21077">
                  <c:v>#N/A</c:v>
                </c:pt>
                <c:pt idx="21078">
                  <c:v>#N/A</c:v>
                </c:pt>
                <c:pt idx="21079">
                  <c:v>#N/A</c:v>
                </c:pt>
                <c:pt idx="21080">
                  <c:v>#N/A</c:v>
                </c:pt>
                <c:pt idx="21081">
                  <c:v>#N/A</c:v>
                </c:pt>
                <c:pt idx="21082">
                  <c:v>#N/A</c:v>
                </c:pt>
                <c:pt idx="21083">
                  <c:v>#N/A</c:v>
                </c:pt>
                <c:pt idx="21084">
                  <c:v>#N/A</c:v>
                </c:pt>
                <c:pt idx="21085">
                  <c:v>#N/A</c:v>
                </c:pt>
                <c:pt idx="21086">
                  <c:v>#N/A</c:v>
                </c:pt>
                <c:pt idx="21087">
                  <c:v>#N/A</c:v>
                </c:pt>
                <c:pt idx="21088">
                  <c:v>#N/A</c:v>
                </c:pt>
                <c:pt idx="21089">
                  <c:v>#N/A</c:v>
                </c:pt>
                <c:pt idx="21090">
                  <c:v>#N/A</c:v>
                </c:pt>
                <c:pt idx="21091">
                  <c:v>#N/A</c:v>
                </c:pt>
                <c:pt idx="21092">
                  <c:v>#N/A</c:v>
                </c:pt>
                <c:pt idx="21093">
                  <c:v>#N/A</c:v>
                </c:pt>
                <c:pt idx="21094">
                  <c:v>#N/A</c:v>
                </c:pt>
                <c:pt idx="21095">
                  <c:v>#N/A</c:v>
                </c:pt>
                <c:pt idx="21096">
                  <c:v>#N/A</c:v>
                </c:pt>
                <c:pt idx="21097">
                  <c:v>#N/A</c:v>
                </c:pt>
                <c:pt idx="21098">
                  <c:v>#N/A</c:v>
                </c:pt>
                <c:pt idx="21099">
                  <c:v>#N/A</c:v>
                </c:pt>
                <c:pt idx="21100">
                  <c:v>#N/A</c:v>
                </c:pt>
                <c:pt idx="21101">
                  <c:v>#N/A</c:v>
                </c:pt>
                <c:pt idx="21102">
                  <c:v>#N/A</c:v>
                </c:pt>
                <c:pt idx="21103">
                  <c:v>#N/A</c:v>
                </c:pt>
                <c:pt idx="21104">
                  <c:v>#N/A</c:v>
                </c:pt>
                <c:pt idx="21105">
                  <c:v>#N/A</c:v>
                </c:pt>
                <c:pt idx="21106">
                  <c:v>#N/A</c:v>
                </c:pt>
                <c:pt idx="21107">
                  <c:v>#N/A</c:v>
                </c:pt>
                <c:pt idx="21108">
                  <c:v>#N/A</c:v>
                </c:pt>
                <c:pt idx="21109">
                  <c:v>#N/A</c:v>
                </c:pt>
                <c:pt idx="21110">
                  <c:v>#N/A</c:v>
                </c:pt>
                <c:pt idx="21111">
                  <c:v>#N/A</c:v>
                </c:pt>
                <c:pt idx="21112">
                  <c:v>#N/A</c:v>
                </c:pt>
                <c:pt idx="21113">
                  <c:v>#N/A</c:v>
                </c:pt>
                <c:pt idx="21114">
                  <c:v>#N/A</c:v>
                </c:pt>
                <c:pt idx="21115">
                  <c:v>#N/A</c:v>
                </c:pt>
                <c:pt idx="21116">
                  <c:v>#N/A</c:v>
                </c:pt>
                <c:pt idx="21117">
                  <c:v>#N/A</c:v>
                </c:pt>
                <c:pt idx="21118">
                  <c:v>#N/A</c:v>
                </c:pt>
                <c:pt idx="21119">
                  <c:v>#N/A</c:v>
                </c:pt>
                <c:pt idx="21120">
                  <c:v>#N/A</c:v>
                </c:pt>
                <c:pt idx="21121">
                  <c:v>#N/A</c:v>
                </c:pt>
                <c:pt idx="21122">
                  <c:v>#N/A</c:v>
                </c:pt>
                <c:pt idx="21123">
                  <c:v>#N/A</c:v>
                </c:pt>
                <c:pt idx="21124">
                  <c:v>#N/A</c:v>
                </c:pt>
                <c:pt idx="21125">
                  <c:v>#N/A</c:v>
                </c:pt>
                <c:pt idx="21126">
                  <c:v>#N/A</c:v>
                </c:pt>
                <c:pt idx="21127">
                  <c:v>#N/A</c:v>
                </c:pt>
                <c:pt idx="21128">
                  <c:v>#N/A</c:v>
                </c:pt>
                <c:pt idx="21129">
                  <c:v>#N/A</c:v>
                </c:pt>
                <c:pt idx="21130">
                  <c:v>#N/A</c:v>
                </c:pt>
                <c:pt idx="21131">
                  <c:v>#N/A</c:v>
                </c:pt>
                <c:pt idx="21132">
                  <c:v>#N/A</c:v>
                </c:pt>
                <c:pt idx="21133">
                  <c:v>#N/A</c:v>
                </c:pt>
                <c:pt idx="21134">
                  <c:v>#N/A</c:v>
                </c:pt>
                <c:pt idx="21135">
                  <c:v>#N/A</c:v>
                </c:pt>
                <c:pt idx="21136">
                  <c:v>#N/A</c:v>
                </c:pt>
                <c:pt idx="21137">
                  <c:v>#N/A</c:v>
                </c:pt>
                <c:pt idx="21138">
                  <c:v>#N/A</c:v>
                </c:pt>
                <c:pt idx="21139">
                  <c:v>#N/A</c:v>
                </c:pt>
                <c:pt idx="21140">
                  <c:v>#N/A</c:v>
                </c:pt>
                <c:pt idx="21141">
                  <c:v>#N/A</c:v>
                </c:pt>
                <c:pt idx="21142">
                  <c:v>#N/A</c:v>
                </c:pt>
                <c:pt idx="21143">
                  <c:v>#N/A</c:v>
                </c:pt>
                <c:pt idx="21144">
                  <c:v>#N/A</c:v>
                </c:pt>
                <c:pt idx="21145">
                  <c:v>#N/A</c:v>
                </c:pt>
                <c:pt idx="21146">
                  <c:v>#N/A</c:v>
                </c:pt>
                <c:pt idx="21147">
                  <c:v>#N/A</c:v>
                </c:pt>
                <c:pt idx="21148">
                  <c:v>#N/A</c:v>
                </c:pt>
                <c:pt idx="21149">
                  <c:v>#N/A</c:v>
                </c:pt>
                <c:pt idx="21150">
                  <c:v>#N/A</c:v>
                </c:pt>
                <c:pt idx="21151">
                  <c:v>#N/A</c:v>
                </c:pt>
                <c:pt idx="21152">
                  <c:v>#N/A</c:v>
                </c:pt>
                <c:pt idx="21153">
                  <c:v>#N/A</c:v>
                </c:pt>
                <c:pt idx="21154">
                  <c:v>#N/A</c:v>
                </c:pt>
                <c:pt idx="21155">
                  <c:v>#N/A</c:v>
                </c:pt>
                <c:pt idx="21156">
                  <c:v>#N/A</c:v>
                </c:pt>
                <c:pt idx="21157">
                  <c:v>#N/A</c:v>
                </c:pt>
                <c:pt idx="21158">
                  <c:v>#N/A</c:v>
                </c:pt>
                <c:pt idx="21159">
                  <c:v>#N/A</c:v>
                </c:pt>
                <c:pt idx="21160">
                  <c:v>#N/A</c:v>
                </c:pt>
                <c:pt idx="21161">
                  <c:v>#N/A</c:v>
                </c:pt>
                <c:pt idx="21162">
                  <c:v>#N/A</c:v>
                </c:pt>
                <c:pt idx="21163">
                  <c:v>#N/A</c:v>
                </c:pt>
                <c:pt idx="21164">
                  <c:v>#N/A</c:v>
                </c:pt>
                <c:pt idx="21165">
                  <c:v>#N/A</c:v>
                </c:pt>
                <c:pt idx="21166">
                  <c:v>#N/A</c:v>
                </c:pt>
                <c:pt idx="21167">
                  <c:v>#N/A</c:v>
                </c:pt>
                <c:pt idx="21168">
                  <c:v>#N/A</c:v>
                </c:pt>
                <c:pt idx="21169">
                  <c:v>#N/A</c:v>
                </c:pt>
                <c:pt idx="21170">
                  <c:v>#N/A</c:v>
                </c:pt>
                <c:pt idx="21171">
                  <c:v>#N/A</c:v>
                </c:pt>
                <c:pt idx="21172">
                  <c:v>#N/A</c:v>
                </c:pt>
                <c:pt idx="21173">
                  <c:v>#N/A</c:v>
                </c:pt>
                <c:pt idx="21174">
                  <c:v>#N/A</c:v>
                </c:pt>
                <c:pt idx="21175">
                  <c:v>#N/A</c:v>
                </c:pt>
                <c:pt idx="21176">
                  <c:v>#N/A</c:v>
                </c:pt>
                <c:pt idx="21177">
                  <c:v>#N/A</c:v>
                </c:pt>
                <c:pt idx="21178">
                  <c:v>#N/A</c:v>
                </c:pt>
                <c:pt idx="21179">
                  <c:v>#N/A</c:v>
                </c:pt>
                <c:pt idx="21180">
                  <c:v>#N/A</c:v>
                </c:pt>
                <c:pt idx="21181">
                  <c:v>#N/A</c:v>
                </c:pt>
                <c:pt idx="21182">
                  <c:v>#N/A</c:v>
                </c:pt>
                <c:pt idx="21183">
                  <c:v>#N/A</c:v>
                </c:pt>
                <c:pt idx="21184">
                  <c:v>#N/A</c:v>
                </c:pt>
                <c:pt idx="21185">
                  <c:v>#N/A</c:v>
                </c:pt>
                <c:pt idx="21186">
                  <c:v>#N/A</c:v>
                </c:pt>
                <c:pt idx="21187">
                  <c:v>#N/A</c:v>
                </c:pt>
                <c:pt idx="21188">
                  <c:v>#N/A</c:v>
                </c:pt>
                <c:pt idx="21189">
                  <c:v>#N/A</c:v>
                </c:pt>
                <c:pt idx="21190">
                  <c:v>#N/A</c:v>
                </c:pt>
                <c:pt idx="21191">
                  <c:v>#N/A</c:v>
                </c:pt>
                <c:pt idx="21192">
                  <c:v>#N/A</c:v>
                </c:pt>
                <c:pt idx="21193">
                  <c:v>#N/A</c:v>
                </c:pt>
                <c:pt idx="21194">
                  <c:v>#N/A</c:v>
                </c:pt>
                <c:pt idx="21195">
                  <c:v>#N/A</c:v>
                </c:pt>
                <c:pt idx="21196">
                  <c:v>#N/A</c:v>
                </c:pt>
                <c:pt idx="21197">
                  <c:v>#N/A</c:v>
                </c:pt>
                <c:pt idx="21198">
                  <c:v>#N/A</c:v>
                </c:pt>
                <c:pt idx="21199">
                  <c:v>#N/A</c:v>
                </c:pt>
                <c:pt idx="21200">
                  <c:v>#N/A</c:v>
                </c:pt>
                <c:pt idx="21201">
                  <c:v>#N/A</c:v>
                </c:pt>
                <c:pt idx="21202">
                  <c:v>#N/A</c:v>
                </c:pt>
                <c:pt idx="21203">
                  <c:v>#N/A</c:v>
                </c:pt>
                <c:pt idx="21204">
                  <c:v>#N/A</c:v>
                </c:pt>
                <c:pt idx="21205">
                  <c:v>#N/A</c:v>
                </c:pt>
                <c:pt idx="21206">
                  <c:v>#N/A</c:v>
                </c:pt>
                <c:pt idx="21207">
                  <c:v>#N/A</c:v>
                </c:pt>
                <c:pt idx="21208">
                  <c:v>#N/A</c:v>
                </c:pt>
                <c:pt idx="21209">
                  <c:v>#N/A</c:v>
                </c:pt>
                <c:pt idx="21210">
                  <c:v>#N/A</c:v>
                </c:pt>
                <c:pt idx="21211">
                  <c:v>#N/A</c:v>
                </c:pt>
                <c:pt idx="21212">
                  <c:v>#N/A</c:v>
                </c:pt>
                <c:pt idx="21213">
                  <c:v>#N/A</c:v>
                </c:pt>
                <c:pt idx="21214">
                  <c:v>#N/A</c:v>
                </c:pt>
                <c:pt idx="21215">
                  <c:v>#N/A</c:v>
                </c:pt>
                <c:pt idx="21216">
                  <c:v>#N/A</c:v>
                </c:pt>
                <c:pt idx="21217">
                  <c:v>#N/A</c:v>
                </c:pt>
                <c:pt idx="21218">
                  <c:v>#N/A</c:v>
                </c:pt>
                <c:pt idx="21219">
                  <c:v>#N/A</c:v>
                </c:pt>
                <c:pt idx="21220">
                  <c:v>#N/A</c:v>
                </c:pt>
                <c:pt idx="21221">
                  <c:v>#N/A</c:v>
                </c:pt>
                <c:pt idx="21222">
                  <c:v>#N/A</c:v>
                </c:pt>
                <c:pt idx="21223">
                  <c:v>#N/A</c:v>
                </c:pt>
                <c:pt idx="21224">
                  <c:v>#N/A</c:v>
                </c:pt>
                <c:pt idx="21225">
                  <c:v>#N/A</c:v>
                </c:pt>
                <c:pt idx="21226">
                  <c:v>#N/A</c:v>
                </c:pt>
                <c:pt idx="21227">
                  <c:v>#N/A</c:v>
                </c:pt>
                <c:pt idx="21228">
                  <c:v>#N/A</c:v>
                </c:pt>
                <c:pt idx="21229">
                  <c:v>#N/A</c:v>
                </c:pt>
                <c:pt idx="21230">
                  <c:v>#N/A</c:v>
                </c:pt>
                <c:pt idx="21231">
                  <c:v>#N/A</c:v>
                </c:pt>
                <c:pt idx="21232">
                  <c:v>#N/A</c:v>
                </c:pt>
                <c:pt idx="21233">
                  <c:v>#N/A</c:v>
                </c:pt>
                <c:pt idx="21234">
                  <c:v>#N/A</c:v>
                </c:pt>
                <c:pt idx="21235">
                  <c:v>#N/A</c:v>
                </c:pt>
                <c:pt idx="21236">
                  <c:v>#N/A</c:v>
                </c:pt>
                <c:pt idx="21237">
                  <c:v>#N/A</c:v>
                </c:pt>
                <c:pt idx="21238">
                  <c:v>#N/A</c:v>
                </c:pt>
                <c:pt idx="21239">
                  <c:v>#N/A</c:v>
                </c:pt>
                <c:pt idx="21240">
                  <c:v>#N/A</c:v>
                </c:pt>
                <c:pt idx="21241">
                  <c:v>#N/A</c:v>
                </c:pt>
                <c:pt idx="21242">
                  <c:v>#N/A</c:v>
                </c:pt>
                <c:pt idx="21243">
                  <c:v>#N/A</c:v>
                </c:pt>
                <c:pt idx="21244">
                  <c:v>#N/A</c:v>
                </c:pt>
                <c:pt idx="21245">
                  <c:v>#N/A</c:v>
                </c:pt>
                <c:pt idx="21246">
                  <c:v>#N/A</c:v>
                </c:pt>
                <c:pt idx="21247">
                  <c:v>#N/A</c:v>
                </c:pt>
                <c:pt idx="21248">
                  <c:v>#N/A</c:v>
                </c:pt>
                <c:pt idx="21249">
                  <c:v>#N/A</c:v>
                </c:pt>
                <c:pt idx="21250">
                  <c:v>#N/A</c:v>
                </c:pt>
                <c:pt idx="21251">
                  <c:v>#N/A</c:v>
                </c:pt>
                <c:pt idx="21252">
                  <c:v>#N/A</c:v>
                </c:pt>
                <c:pt idx="21253">
                  <c:v>#N/A</c:v>
                </c:pt>
                <c:pt idx="21254">
                  <c:v>#N/A</c:v>
                </c:pt>
                <c:pt idx="21255">
                  <c:v>#N/A</c:v>
                </c:pt>
                <c:pt idx="21256">
                  <c:v>#N/A</c:v>
                </c:pt>
                <c:pt idx="21257">
                  <c:v>#N/A</c:v>
                </c:pt>
                <c:pt idx="21258">
                  <c:v>#N/A</c:v>
                </c:pt>
                <c:pt idx="21259">
                  <c:v>#N/A</c:v>
                </c:pt>
                <c:pt idx="21260">
                  <c:v>#N/A</c:v>
                </c:pt>
                <c:pt idx="21261">
                  <c:v>#N/A</c:v>
                </c:pt>
                <c:pt idx="21262">
                  <c:v>#N/A</c:v>
                </c:pt>
                <c:pt idx="21263">
                  <c:v>#N/A</c:v>
                </c:pt>
                <c:pt idx="21264">
                  <c:v>#N/A</c:v>
                </c:pt>
                <c:pt idx="21265">
                  <c:v>#N/A</c:v>
                </c:pt>
                <c:pt idx="21266">
                  <c:v>#N/A</c:v>
                </c:pt>
                <c:pt idx="21267">
                  <c:v>#N/A</c:v>
                </c:pt>
                <c:pt idx="21268">
                  <c:v>#N/A</c:v>
                </c:pt>
                <c:pt idx="21269">
                  <c:v>#N/A</c:v>
                </c:pt>
                <c:pt idx="21270">
                  <c:v>#N/A</c:v>
                </c:pt>
                <c:pt idx="21271">
                  <c:v>#N/A</c:v>
                </c:pt>
                <c:pt idx="21272">
                  <c:v>#N/A</c:v>
                </c:pt>
                <c:pt idx="21273">
                  <c:v>#N/A</c:v>
                </c:pt>
                <c:pt idx="21274">
                  <c:v>#N/A</c:v>
                </c:pt>
                <c:pt idx="21275">
                  <c:v>#N/A</c:v>
                </c:pt>
                <c:pt idx="21276">
                  <c:v>#N/A</c:v>
                </c:pt>
                <c:pt idx="21277">
                  <c:v>#N/A</c:v>
                </c:pt>
                <c:pt idx="21278">
                  <c:v>#N/A</c:v>
                </c:pt>
                <c:pt idx="21279">
                  <c:v>#N/A</c:v>
                </c:pt>
                <c:pt idx="21280">
                  <c:v>#N/A</c:v>
                </c:pt>
                <c:pt idx="21281">
                  <c:v>#N/A</c:v>
                </c:pt>
                <c:pt idx="21282">
                  <c:v>#N/A</c:v>
                </c:pt>
                <c:pt idx="21283">
                  <c:v>#N/A</c:v>
                </c:pt>
                <c:pt idx="21284">
                  <c:v>#N/A</c:v>
                </c:pt>
                <c:pt idx="21285">
                  <c:v>#N/A</c:v>
                </c:pt>
                <c:pt idx="21286">
                  <c:v>#N/A</c:v>
                </c:pt>
                <c:pt idx="21287">
                  <c:v>#N/A</c:v>
                </c:pt>
                <c:pt idx="21288">
                  <c:v>#N/A</c:v>
                </c:pt>
                <c:pt idx="21289">
                  <c:v>#N/A</c:v>
                </c:pt>
                <c:pt idx="21290">
                  <c:v>#N/A</c:v>
                </c:pt>
                <c:pt idx="21291">
                  <c:v>#N/A</c:v>
                </c:pt>
                <c:pt idx="21292">
                  <c:v>#N/A</c:v>
                </c:pt>
                <c:pt idx="21293">
                  <c:v>#N/A</c:v>
                </c:pt>
                <c:pt idx="21294">
                  <c:v>#N/A</c:v>
                </c:pt>
                <c:pt idx="21295">
                  <c:v>#N/A</c:v>
                </c:pt>
                <c:pt idx="21296">
                  <c:v>#N/A</c:v>
                </c:pt>
                <c:pt idx="21297">
                  <c:v>#N/A</c:v>
                </c:pt>
                <c:pt idx="21298">
                  <c:v>#N/A</c:v>
                </c:pt>
                <c:pt idx="21299">
                  <c:v>#N/A</c:v>
                </c:pt>
                <c:pt idx="21300">
                  <c:v>#N/A</c:v>
                </c:pt>
                <c:pt idx="21301">
                  <c:v>#N/A</c:v>
                </c:pt>
                <c:pt idx="21302">
                  <c:v>#N/A</c:v>
                </c:pt>
                <c:pt idx="21303">
                  <c:v>#N/A</c:v>
                </c:pt>
                <c:pt idx="21304">
                  <c:v>#N/A</c:v>
                </c:pt>
                <c:pt idx="21305">
                  <c:v>#N/A</c:v>
                </c:pt>
                <c:pt idx="21306">
                  <c:v>#N/A</c:v>
                </c:pt>
                <c:pt idx="21307">
                  <c:v>#N/A</c:v>
                </c:pt>
                <c:pt idx="21308">
                  <c:v>#N/A</c:v>
                </c:pt>
                <c:pt idx="21309">
                  <c:v>#N/A</c:v>
                </c:pt>
                <c:pt idx="21310">
                  <c:v>#N/A</c:v>
                </c:pt>
                <c:pt idx="21311">
                  <c:v>#N/A</c:v>
                </c:pt>
                <c:pt idx="21312">
                  <c:v>#N/A</c:v>
                </c:pt>
                <c:pt idx="21313">
                  <c:v>#N/A</c:v>
                </c:pt>
                <c:pt idx="21314">
                  <c:v>#N/A</c:v>
                </c:pt>
                <c:pt idx="21315">
                  <c:v>#N/A</c:v>
                </c:pt>
                <c:pt idx="21316">
                  <c:v>#N/A</c:v>
                </c:pt>
                <c:pt idx="21317">
                  <c:v>#N/A</c:v>
                </c:pt>
                <c:pt idx="21318">
                  <c:v>#N/A</c:v>
                </c:pt>
                <c:pt idx="21319">
                  <c:v>#N/A</c:v>
                </c:pt>
                <c:pt idx="21320">
                  <c:v>#N/A</c:v>
                </c:pt>
                <c:pt idx="21321">
                  <c:v>#N/A</c:v>
                </c:pt>
                <c:pt idx="21322">
                  <c:v>#N/A</c:v>
                </c:pt>
                <c:pt idx="21323">
                  <c:v>#N/A</c:v>
                </c:pt>
                <c:pt idx="21324">
                  <c:v>#N/A</c:v>
                </c:pt>
                <c:pt idx="21325">
                  <c:v>#N/A</c:v>
                </c:pt>
                <c:pt idx="21326">
                  <c:v>#N/A</c:v>
                </c:pt>
                <c:pt idx="21327">
                  <c:v>#N/A</c:v>
                </c:pt>
                <c:pt idx="21328">
                  <c:v>#N/A</c:v>
                </c:pt>
                <c:pt idx="21329">
                  <c:v>#N/A</c:v>
                </c:pt>
                <c:pt idx="21330">
                  <c:v>#N/A</c:v>
                </c:pt>
                <c:pt idx="21331">
                  <c:v>#N/A</c:v>
                </c:pt>
                <c:pt idx="21332">
                  <c:v>#N/A</c:v>
                </c:pt>
                <c:pt idx="21333">
                  <c:v>#N/A</c:v>
                </c:pt>
                <c:pt idx="21334">
                  <c:v>#N/A</c:v>
                </c:pt>
                <c:pt idx="21335">
                  <c:v>#N/A</c:v>
                </c:pt>
                <c:pt idx="21336">
                  <c:v>#N/A</c:v>
                </c:pt>
                <c:pt idx="21337">
                  <c:v>#N/A</c:v>
                </c:pt>
                <c:pt idx="21338">
                  <c:v>#N/A</c:v>
                </c:pt>
                <c:pt idx="21339">
                  <c:v>#N/A</c:v>
                </c:pt>
                <c:pt idx="21340">
                  <c:v>#N/A</c:v>
                </c:pt>
                <c:pt idx="21341">
                  <c:v>#N/A</c:v>
                </c:pt>
                <c:pt idx="21342">
                  <c:v>#N/A</c:v>
                </c:pt>
                <c:pt idx="21343">
                  <c:v>#N/A</c:v>
                </c:pt>
                <c:pt idx="21344">
                  <c:v>#N/A</c:v>
                </c:pt>
                <c:pt idx="21345">
                  <c:v>#N/A</c:v>
                </c:pt>
                <c:pt idx="21346">
                  <c:v>#N/A</c:v>
                </c:pt>
                <c:pt idx="21347">
                  <c:v>#N/A</c:v>
                </c:pt>
                <c:pt idx="21348">
                  <c:v>#N/A</c:v>
                </c:pt>
                <c:pt idx="21349">
                  <c:v>#N/A</c:v>
                </c:pt>
                <c:pt idx="21350">
                  <c:v>#N/A</c:v>
                </c:pt>
                <c:pt idx="21351">
                  <c:v>#N/A</c:v>
                </c:pt>
                <c:pt idx="21352">
                  <c:v>#N/A</c:v>
                </c:pt>
                <c:pt idx="21353">
                  <c:v>#N/A</c:v>
                </c:pt>
                <c:pt idx="21354">
                  <c:v>#N/A</c:v>
                </c:pt>
                <c:pt idx="21355">
                  <c:v>#N/A</c:v>
                </c:pt>
                <c:pt idx="21356">
                  <c:v>#N/A</c:v>
                </c:pt>
                <c:pt idx="21357">
                  <c:v>#N/A</c:v>
                </c:pt>
                <c:pt idx="21358">
                  <c:v>#N/A</c:v>
                </c:pt>
                <c:pt idx="21359">
                  <c:v>#N/A</c:v>
                </c:pt>
                <c:pt idx="21360">
                  <c:v>#N/A</c:v>
                </c:pt>
                <c:pt idx="21361">
                  <c:v>#N/A</c:v>
                </c:pt>
                <c:pt idx="21362">
                  <c:v>#N/A</c:v>
                </c:pt>
                <c:pt idx="21363">
                  <c:v>#N/A</c:v>
                </c:pt>
                <c:pt idx="21364">
                  <c:v>#N/A</c:v>
                </c:pt>
                <c:pt idx="21365">
                  <c:v>#N/A</c:v>
                </c:pt>
                <c:pt idx="21366">
                  <c:v>#N/A</c:v>
                </c:pt>
                <c:pt idx="21367">
                  <c:v>#N/A</c:v>
                </c:pt>
                <c:pt idx="21368">
                  <c:v>#N/A</c:v>
                </c:pt>
                <c:pt idx="21369">
                  <c:v>#N/A</c:v>
                </c:pt>
                <c:pt idx="21370">
                  <c:v>#N/A</c:v>
                </c:pt>
                <c:pt idx="21371">
                  <c:v>#N/A</c:v>
                </c:pt>
                <c:pt idx="21372">
                  <c:v>#N/A</c:v>
                </c:pt>
                <c:pt idx="21373">
                  <c:v>#N/A</c:v>
                </c:pt>
                <c:pt idx="21374">
                  <c:v>#N/A</c:v>
                </c:pt>
                <c:pt idx="21375">
                  <c:v>#N/A</c:v>
                </c:pt>
                <c:pt idx="21376">
                  <c:v>#N/A</c:v>
                </c:pt>
                <c:pt idx="21377">
                  <c:v>#N/A</c:v>
                </c:pt>
                <c:pt idx="21378">
                  <c:v>#N/A</c:v>
                </c:pt>
                <c:pt idx="21379">
                  <c:v>#N/A</c:v>
                </c:pt>
                <c:pt idx="21380">
                  <c:v>#N/A</c:v>
                </c:pt>
                <c:pt idx="21381">
                  <c:v>#N/A</c:v>
                </c:pt>
                <c:pt idx="21382">
                  <c:v>#N/A</c:v>
                </c:pt>
                <c:pt idx="21383">
                  <c:v>#N/A</c:v>
                </c:pt>
                <c:pt idx="21384">
                  <c:v>#N/A</c:v>
                </c:pt>
                <c:pt idx="21385">
                  <c:v>#N/A</c:v>
                </c:pt>
                <c:pt idx="21386">
                  <c:v>#N/A</c:v>
                </c:pt>
                <c:pt idx="21387">
                  <c:v>#N/A</c:v>
                </c:pt>
                <c:pt idx="21388">
                  <c:v>#N/A</c:v>
                </c:pt>
                <c:pt idx="21389">
                  <c:v>#N/A</c:v>
                </c:pt>
                <c:pt idx="21390">
                  <c:v>#N/A</c:v>
                </c:pt>
                <c:pt idx="21391">
                  <c:v>#N/A</c:v>
                </c:pt>
                <c:pt idx="21392">
                  <c:v>#N/A</c:v>
                </c:pt>
                <c:pt idx="21393">
                  <c:v>#N/A</c:v>
                </c:pt>
                <c:pt idx="21394">
                  <c:v>#N/A</c:v>
                </c:pt>
                <c:pt idx="21395">
                  <c:v>#N/A</c:v>
                </c:pt>
                <c:pt idx="21396">
                  <c:v>#N/A</c:v>
                </c:pt>
                <c:pt idx="21397">
                  <c:v>#N/A</c:v>
                </c:pt>
                <c:pt idx="21398">
                  <c:v>#N/A</c:v>
                </c:pt>
                <c:pt idx="21399">
                  <c:v>#N/A</c:v>
                </c:pt>
                <c:pt idx="21400">
                  <c:v>#N/A</c:v>
                </c:pt>
                <c:pt idx="21401">
                  <c:v>#N/A</c:v>
                </c:pt>
                <c:pt idx="21402">
                  <c:v>#N/A</c:v>
                </c:pt>
                <c:pt idx="21403">
                  <c:v>#N/A</c:v>
                </c:pt>
                <c:pt idx="21404">
                  <c:v>#N/A</c:v>
                </c:pt>
                <c:pt idx="21405">
                  <c:v>#N/A</c:v>
                </c:pt>
                <c:pt idx="21406">
                  <c:v>#N/A</c:v>
                </c:pt>
                <c:pt idx="21407">
                  <c:v>#N/A</c:v>
                </c:pt>
                <c:pt idx="21408">
                  <c:v>#N/A</c:v>
                </c:pt>
                <c:pt idx="21409">
                  <c:v>#N/A</c:v>
                </c:pt>
                <c:pt idx="21410">
                  <c:v>#N/A</c:v>
                </c:pt>
                <c:pt idx="21411">
                  <c:v>#N/A</c:v>
                </c:pt>
                <c:pt idx="21412">
                  <c:v>#N/A</c:v>
                </c:pt>
                <c:pt idx="21413">
                  <c:v>#N/A</c:v>
                </c:pt>
                <c:pt idx="21414">
                  <c:v>#N/A</c:v>
                </c:pt>
                <c:pt idx="21415">
                  <c:v>#N/A</c:v>
                </c:pt>
                <c:pt idx="21416">
                  <c:v>#N/A</c:v>
                </c:pt>
                <c:pt idx="21417">
                  <c:v>#N/A</c:v>
                </c:pt>
                <c:pt idx="21418">
                  <c:v>#N/A</c:v>
                </c:pt>
                <c:pt idx="21419">
                  <c:v>#N/A</c:v>
                </c:pt>
                <c:pt idx="21420">
                  <c:v>#N/A</c:v>
                </c:pt>
                <c:pt idx="21421">
                  <c:v>#N/A</c:v>
                </c:pt>
                <c:pt idx="21422">
                  <c:v>#N/A</c:v>
                </c:pt>
                <c:pt idx="21423">
                  <c:v>#N/A</c:v>
                </c:pt>
                <c:pt idx="21424">
                  <c:v>#N/A</c:v>
                </c:pt>
                <c:pt idx="21425">
                  <c:v>#N/A</c:v>
                </c:pt>
                <c:pt idx="21426">
                  <c:v>#N/A</c:v>
                </c:pt>
                <c:pt idx="21427">
                  <c:v>#N/A</c:v>
                </c:pt>
                <c:pt idx="21428">
                  <c:v>#N/A</c:v>
                </c:pt>
                <c:pt idx="21429">
                  <c:v>#N/A</c:v>
                </c:pt>
                <c:pt idx="21430">
                  <c:v>#N/A</c:v>
                </c:pt>
                <c:pt idx="21431">
                  <c:v>#N/A</c:v>
                </c:pt>
                <c:pt idx="21432">
                  <c:v>#N/A</c:v>
                </c:pt>
                <c:pt idx="21433">
                  <c:v>#N/A</c:v>
                </c:pt>
                <c:pt idx="21434">
                  <c:v>#N/A</c:v>
                </c:pt>
                <c:pt idx="21435">
                  <c:v>#N/A</c:v>
                </c:pt>
                <c:pt idx="21436">
                  <c:v>#N/A</c:v>
                </c:pt>
                <c:pt idx="21437">
                  <c:v>#N/A</c:v>
                </c:pt>
                <c:pt idx="21438">
                  <c:v>#N/A</c:v>
                </c:pt>
                <c:pt idx="21439">
                  <c:v>#N/A</c:v>
                </c:pt>
                <c:pt idx="21440">
                  <c:v>#N/A</c:v>
                </c:pt>
                <c:pt idx="21441">
                  <c:v>#N/A</c:v>
                </c:pt>
                <c:pt idx="21442">
                  <c:v>#N/A</c:v>
                </c:pt>
                <c:pt idx="21443">
                  <c:v>#N/A</c:v>
                </c:pt>
                <c:pt idx="21444">
                  <c:v>#N/A</c:v>
                </c:pt>
                <c:pt idx="21445">
                  <c:v>#N/A</c:v>
                </c:pt>
                <c:pt idx="21446">
                  <c:v>#N/A</c:v>
                </c:pt>
                <c:pt idx="21447">
                  <c:v>#N/A</c:v>
                </c:pt>
                <c:pt idx="21448">
                  <c:v>#N/A</c:v>
                </c:pt>
                <c:pt idx="21449">
                  <c:v>#N/A</c:v>
                </c:pt>
                <c:pt idx="21450">
                  <c:v>#N/A</c:v>
                </c:pt>
                <c:pt idx="21451">
                  <c:v>#N/A</c:v>
                </c:pt>
                <c:pt idx="21452">
                  <c:v>#N/A</c:v>
                </c:pt>
                <c:pt idx="21453">
                  <c:v>#N/A</c:v>
                </c:pt>
                <c:pt idx="21454">
                  <c:v>#N/A</c:v>
                </c:pt>
                <c:pt idx="21455">
                  <c:v>#N/A</c:v>
                </c:pt>
                <c:pt idx="21456">
                  <c:v>#N/A</c:v>
                </c:pt>
                <c:pt idx="21457">
                  <c:v>#N/A</c:v>
                </c:pt>
                <c:pt idx="21458">
                  <c:v>#N/A</c:v>
                </c:pt>
                <c:pt idx="21459">
                  <c:v>#N/A</c:v>
                </c:pt>
                <c:pt idx="21460">
                  <c:v>#N/A</c:v>
                </c:pt>
                <c:pt idx="21461">
                  <c:v>#N/A</c:v>
                </c:pt>
                <c:pt idx="21462">
                  <c:v>#N/A</c:v>
                </c:pt>
                <c:pt idx="21463">
                  <c:v>#N/A</c:v>
                </c:pt>
                <c:pt idx="21464">
                  <c:v>#N/A</c:v>
                </c:pt>
                <c:pt idx="21465">
                  <c:v>#N/A</c:v>
                </c:pt>
                <c:pt idx="21466">
                  <c:v>#N/A</c:v>
                </c:pt>
                <c:pt idx="21467">
                  <c:v>#N/A</c:v>
                </c:pt>
                <c:pt idx="21468">
                  <c:v>#N/A</c:v>
                </c:pt>
                <c:pt idx="21469">
                  <c:v>#N/A</c:v>
                </c:pt>
                <c:pt idx="21470">
                  <c:v>#N/A</c:v>
                </c:pt>
                <c:pt idx="21471">
                  <c:v>#N/A</c:v>
                </c:pt>
                <c:pt idx="21472">
                  <c:v>#N/A</c:v>
                </c:pt>
                <c:pt idx="21473">
                  <c:v>#N/A</c:v>
                </c:pt>
                <c:pt idx="21474">
                  <c:v>#N/A</c:v>
                </c:pt>
                <c:pt idx="21475">
                  <c:v>#N/A</c:v>
                </c:pt>
                <c:pt idx="21476">
                  <c:v>#N/A</c:v>
                </c:pt>
                <c:pt idx="21477">
                  <c:v>#N/A</c:v>
                </c:pt>
                <c:pt idx="21478">
                  <c:v>#N/A</c:v>
                </c:pt>
                <c:pt idx="21479">
                  <c:v>#N/A</c:v>
                </c:pt>
                <c:pt idx="21480">
                  <c:v>#N/A</c:v>
                </c:pt>
                <c:pt idx="21481">
                  <c:v>#N/A</c:v>
                </c:pt>
                <c:pt idx="21482">
                  <c:v>#N/A</c:v>
                </c:pt>
                <c:pt idx="21483">
                  <c:v>#N/A</c:v>
                </c:pt>
                <c:pt idx="21484">
                  <c:v>#N/A</c:v>
                </c:pt>
                <c:pt idx="21485">
                  <c:v>#N/A</c:v>
                </c:pt>
                <c:pt idx="21486">
                  <c:v>#N/A</c:v>
                </c:pt>
                <c:pt idx="21487">
                  <c:v>#N/A</c:v>
                </c:pt>
                <c:pt idx="21488">
                  <c:v>#N/A</c:v>
                </c:pt>
                <c:pt idx="21489">
                  <c:v>#N/A</c:v>
                </c:pt>
                <c:pt idx="21490">
                  <c:v>#N/A</c:v>
                </c:pt>
                <c:pt idx="21491">
                  <c:v>#N/A</c:v>
                </c:pt>
                <c:pt idx="21492">
                  <c:v>#N/A</c:v>
                </c:pt>
                <c:pt idx="21493">
                  <c:v>#N/A</c:v>
                </c:pt>
                <c:pt idx="21494">
                  <c:v>#N/A</c:v>
                </c:pt>
                <c:pt idx="21495">
                  <c:v>#N/A</c:v>
                </c:pt>
                <c:pt idx="21496">
                  <c:v>#N/A</c:v>
                </c:pt>
                <c:pt idx="21497">
                  <c:v>#N/A</c:v>
                </c:pt>
                <c:pt idx="21498">
                  <c:v>#N/A</c:v>
                </c:pt>
                <c:pt idx="21499">
                  <c:v>#N/A</c:v>
                </c:pt>
                <c:pt idx="21500">
                  <c:v>#N/A</c:v>
                </c:pt>
                <c:pt idx="21501">
                  <c:v>#N/A</c:v>
                </c:pt>
                <c:pt idx="21502">
                  <c:v>#N/A</c:v>
                </c:pt>
                <c:pt idx="21503">
                  <c:v>#N/A</c:v>
                </c:pt>
                <c:pt idx="21504">
                  <c:v>#N/A</c:v>
                </c:pt>
                <c:pt idx="21505">
                  <c:v>#N/A</c:v>
                </c:pt>
                <c:pt idx="21506">
                  <c:v>#N/A</c:v>
                </c:pt>
                <c:pt idx="21507">
                  <c:v>#N/A</c:v>
                </c:pt>
                <c:pt idx="21508">
                  <c:v>#N/A</c:v>
                </c:pt>
                <c:pt idx="21509">
                  <c:v>#N/A</c:v>
                </c:pt>
                <c:pt idx="21510">
                  <c:v>#N/A</c:v>
                </c:pt>
                <c:pt idx="21511">
                  <c:v>#N/A</c:v>
                </c:pt>
                <c:pt idx="21512">
                  <c:v>#N/A</c:v>
                </c:pt>
                <c:pt idx="21513">
                  <c:v>#N/A</c:v>
                </c:pt>
                <c:pt idx="21514">
                  <c:v>#N/A</c:v>
                </c:pt>
                <c:pt idx="21515">
                  <c:v>#N/A</c:v>
                </c:pt>
                <c:pt idx="21516">
                  <c:v>#N/A</c:v>
                </c:pt>
                <c:pt idx="21517">
                  <c:v>#N/A</c:v>
                </c:pt>
                <c:pt idx="21518">
                  <c:v>#N/A</c:v>
                </c:pt>
                <c:pt idx="21519">
                  <c:v>#N/A</c:v>
                </c:pt>
                <c:pt idx="21520">
                  <c:v>#N/A</c:v>
                </c:pt>
                <c:pt idx="21521">
                  <c:v>#N/A</c:v>
                </c:pt>
                <c:pt idx="21522">
                  <c:v>#N/A</c:v>
                </c:pt>
                <c:pt idx="21523">
                  <c:v>#N/A</c:v>
                </c:pt>
                <c:pt idx="21524">
                  <c:v>#N/A</c:v>
                </c:pt>
                <c:pt idx="21525">
                  <c:v>#N/A</c:v>
                </c:pt>
                <c:pt idx="21526">
                  <c:v>#N/A</c:v>
                </c:pt>
                <c:pt idx="21527">
                  <c:v>#N/A</c:v>
                </c:pt>
                <c:pt idx="21528">
                  <c:v>#N/A</c:v>
                </c:pt>
                <c:pt idx="21529">
                  <c:v>#N/A</c:v>
                </c:pt>
                <c:pt idx="21530">
                  <c:v>#N/A</c:v>
                </c:pt>
                <c:pt idx="21531">
                  <c:v>#N/A</c:v>
                </c:pt>
                <c:pt idx="21532">
                  <c:v>#N/A</c:v>
                </c:pt>
                <c:pt idx="21533">
                  <c:v>#N/A</c:v>
                </c:pt>
                <c:pt idx="21534">
                  <c:v>#N/A</c:v>
                </c:pt>
                <c:pt idx="21535">
                  <c:v>#N/A</c:v>
                </c:pt>
                <c:pt idx="21536">
                  <c:v>#N/A</c:v>
                </c:pt>
                <c:pt idx="21537">
                  <c:v>#N/A</c:v>
                </c:pt>
                <c:pt idx="21538">
                  <c:v>#N/A</c:v>
                </c:pt>
                <c:pt idx="21539">
                  <c:v>#N/A</c:v>
                </c:pt>
                <c:pt idx="21540">
                  <c:v>#N/A</c:v>
                </c:pt>
                <c:pt idx="21541">
                  <c:v>#N/A</c:v>
                </c:pt>
                <c:pt idx="21542">
                  <c:v>#N/A</c:v>
                </c:pt>
                <c:pt idx="21543">
                  <c:v>#N/A</c:v>
                </c:pt>
                <c:pt idx="21544">
                  <c:v>#N/A</c:v>
                </c:pt>
                <c:pt idx="21545">
                  <c:v>#N/A</c:v>
                </c:pt>
                <c:pt idx="21546">
                  <c:v>#N/A</c:v>
                </c:pt>
                <c:pt idx="21547">
                  <c:v>#N/A</c:v>
                </c:pt>
                <c:pt idx="21548">
                  <c:v>#N/A</c:v>
                </c:pt>
                <c:pt idx="21549">
                  <c:v>#N/A</c:v>
                </c:pt>
                <c:pt idx="21550">
                  <c:v>#N/A</c:v>
                </c:pt>
                <c:pt idx="21551">
                  <c:v>#N/A</c:v>
                </c:pt>
                <c:pt idx="21552">
                  <c:v>#N/A</c:v>
                </c:pt>
                <c:pt idx="21553">
                  <c:v>#N/A</c:v>
                </c:pt>
                <c:pt idx="21554">
                  <c:v>#N/A</c:v>
                </c:pt>
                <c:pt idx="21555">
                  <c:v>#N/A</c:v>
                </c:pt>
                <c:pt idx="21556">
                  <c:v>#N/A</c:v>
                </c:pt>
                <c:pt idx="21557">
                  <c:v>#N/A</c:v>
                </c:pt>
                <c:pt idx="21558">
                  <c:v>#N/A</c:v>
                </c:pt>
                <c:pt idx="21559">
                  <c:v>#N/A</c:v>
                </c:pt>
                <c:pt idx="21560">
                  <c:v>#N/A</c:v>
                </c:pt>
                <c:pt idx="21561">
                  <c:v>#N/A</c:v>
                </c:pt>
                <c:pt idx="21562">
                  <c:v>#N/A</c:v>
                </c:pt>
                <c:pt idx="21563">
                  <c:v>#N/A</c:v>
                </c:pt>
                <c:pt idx="21564">
                  <c:v>#N/A</c:v>
                </c:pt>
                <c:pt idx="21565">
                  <c:v>#N/A</c:v>
                </c:pt>
                <c:pt idx="21566">
                  <c:v>#N/A</c:v>
                </c:pt>
                <c:pt idx="21567">
                  <c:v>#N/A</c:v>
                </c:pt>
                <c:pt idx="21568">
                  <c:v>#N/A</c:v>
                </c:pt>
                <c:pt idx="21569">
                  <c:v>#N/A</c:v>
                </c:pt>
                <c:pt idx="21570">
                  <c:v>#N/A</c:v>
                </c:pt>
                <c:pt idx="21571">
                  <c:v>#N/A</c:v>
                </c:pt>
                <c:pt idx="21572">
                  <c:v>#N/A</c:v>
                </c:pt>
                <c:pt idx="21573">
                  <c:v>#N/A</c:v>
                </c:pt>
                <c:pt idx="21574">
                  <c:v>#N/A</c:v>
                </c:pt>
                <c:pt idx="21575">
                  <c:v>#N/A</c:v>
                </c:pt>
                <c:pt idx="21576">
                  <c:v>#N/A</c:v>
                </c:pt>
                <c:pt idx="21577">
                  <c:v>#N/A</c:v>
                </c:pt>
                <c:pt idx="21578">
                  <c:v>#N/A</c:v>
                </c:pt>
                <c:pt idx="21579">
                  <c:v>#N/A</c:v>
                </c:pt>
                <c:pt idx="21580">
                  <c:v>#N/A</c:v>
                </c:pt>
                <c:pt idx="21581">
                  <c:v>43.274999999999999</c:v>
                </c:pt>
                <c:pt idx="21582">
                  <c:v>#N/A</c:v>
                </c:pt>
                <c:pt idx="21583">
                  <c:v>#N/A</c:v>
                </c:pt>
                <c:pt idx="21584">
                  <c:v>44.55</c:v>
                </c:pt>
                <c:pt idx="21585">
                  <c:v>#N/A</c:v>
                </c:pt>
                <c:pt idx="21586">
                  <c:v>#N/A</c:v>
                </c:pt>
                <c:pt idx="21587">
                  <c:v>#N/A</c:v>
                </c:pt>
                <c:pt idx="21588">
                  <c:v>#N/A</c:v>
                </c:pt>
                <c:pt idx="21589">
                  <c:v>#N/A</c:v>
                </c:pt>
                <c:pt idx="21590">
                  <c:v>#N/A</c:v>
                </c:pt>
                <c:pt idx="21591">
                  <c:v>#N/A</c:v>
                </c:pt>
                <c:pt idx="21592">
                  <c:v>#N/A</c:v>
                </c:pt>
                <c:pt idx="21593">
                  <c:v>#N/A</c:v>
                </c:pt>
                <c:pt idx="21594">
                  <c:v>#N/A</c:v>
                </c:pt>
                <c:pt idx="21595">
                  <c:v>#N/A</c:v>
                </c:pt>
                <c:pt idx="21596">
                  <c:v>#N/A</c:v>
                </c:pt>
                <c:pt idx="21597">
                  <c:v>#N/A</c:v>
                </c:pt>
                <c:pt idx="21598">
                  <c:v>#N/A</c:v>
                </c:pt>
                <c:pt idx="21599">
                  <c:v>#N/A</c:v>
                </c:pt>
                <c:pt idx="21600">
                  <c:v>#N/A</c:v>
                </c:pt>
                <c:pt idx="21601">
                  <c:v>#N/A</c:v>
                </c:pt>
                <c:pt idx="21602">
                  <c:v>#N/A</c:v>
                </c:pt>
                <c:pt idx="21603">
                  <c:v>#N/A</c:v>
                </c:pt>
                <c:pt idx="21604">
                  <c:v>#N/A</c:v>
                </c:pt>
                <c:pt idx="21605">
                  <c:v>#N/A</c:v>
                </c:pt>
                <c:pt idx="21606">
                  <c:v>#N/A</c:v>
                </c:pt>
                <c:pt idx="21607">
                  <c:v>#N/A</c:v>
                </c:pt>
                <c:pt idx="21608">
                  <c:v>#N/A</c:v>
                </c:pt>
                <c:pt idx="21609">
                  <c:v>#N/A</c:v>
                </c:pt>
                <c:pt idx="21610">
                  <c:v>#N/A</c:v>
                </c:pt>
                <c:pt idx="21611">
                  <c:v>#N/A</c:v>
                </c:pt>
                <c:pt idx="21612">
                  <c:v>#N/A</c:v>
                </c:pt>
                <c:pt idx="21613">
                  <c:v>#N/A</c:v>
                </c:pt>
                <c:pt idx="21614">
                  <c:v>#N/A</c:v>
                </c:pt>
                <c:pt idx="21615">
                  <c:v>#N/A</c:v>
                </c:pt>
                <c:pt idx="21616">
                  <c:v>#N/A</c:v>
                </c:pt>
                <c:pt idx="21617">
                  <c:v>#N/A</c:v>
                </c:pt>
                <c:pt idx="21618">
                  <c:v>#N/A</c:v>
                </c:pt>
                <c:pt idx="21619">
                  <c:v>#N/A</c:v>
                </c:pt>
                <c:pt idx="21620">
                  <c:v>#N/A</c:v>
                </c:pt>
                <c:pt idx="21621">
                  <c:v>#N/A</c:v>
                </c:pt>
                <c:pt idx="21622">
                  <c:v>#N/A</c:v>
                </c:pt>
                <c:pt idx="21623">
                  <c:v>#N/A</c:v>
                </c:pt>
                <c:pt idx="21624">
                  <c:v>#N/A</c:v>
                </c:pt>
                <c:pt idx="21625">
                  <c:v>#N/A</c:v>
                </c:pt>
                <c:pt idx="21626">
                  <c:v>#N/A</c:v>
                </c:pt>
                <c:pt idx="21627">
                  <c:v>#N/A</c:v>
                </c:pt>
                <c:pt idx="21628">
                  <c:v>#N/A</c:v>
                </c:pt>
                <c:pt idx="21629">
                  <c:v>#N/A</c:v>
                </c:pt>
                <c:pt idx="21630">
                  <c:v>#N/A</c:v>
                </c:pt>
                <c:pt idx="21631">
                  <c:v>#N/A</c:v>
                </c:pt>
                <c:pt idx="21632">
                  <c:v>#N/A</c:v>
                </c:pt>
                <c:pt idx="21633">
                  <c:v>#N/A</c:v>
                </c:pt>
                <c:pt idx="21634">
                  <c:v>#N/A</c:v>
                </c:pt>
                <c:pt idx="21635">
                  <c:v>#N/A</c:v>
                </c:pt>
                <c:pt idx="21636">
                  <c:v>#N/A</c:v>
                </c:pt>
                <c:pt idx="21637">
                  <c:v>#N/A</c:v>
                </c:pt>
                <c:pt idx="21638">
                  <c:v>#N/A</c:v>
                </c:pt>
                <c:pt idx="21639">
                  <c:v>#N/A</c:v>
                </c:pt>
                <c:pt idx="21640">
                  <c:v>#N/A</c:v>
                </c:pt>
                <c:pt idx="21641">
                  <c:v>#N/A</c:v>
                </c:pt>
                <c:pt idx="21642">
                  <c:v>#N/A</c:v>
                </c:pt>
                <c:pt idx="21643">
                  <c:v>#N/A</c:v>
                </c:pt>
                <c:pt idx="21644">
                  <c:v>#N/A</c:v>
                </c:pt>
                <c:pt idx="21645">
                  <c:v>#N/A</c:v>
                </c:pt>
                <c:pt idx="21646">
                  <c:v>#N/A</c:v>
                </c:pt>
                <c:pt idx="21647">
                  <c:v>#N/A</c:v>
                </c:pt>
                <c:pt idx="21648">
                  <c:v>#N/A</c:v>
                </c:pt>
                <c:pt idx="21649">
                  <c:v>#N/A</c:v>
                </c:pt>
                <c:pt idx="21650">
                  <c:v>#N/A</c:v>
                </c:pt>
                <c:pt idx="21651">
                  <c:v>#N/A</c:v>
                </c:pt>
                <c:pt idx="21652">
                  <c:v>#N/A</c:v>
                </c:pt>
                <c:pt idx="21653">
                  <c:v>#N/A</c:v>
                </c:pt>
                <c:pt idx="21654">
                  <c:v>#N/A</c:v>
                </c:pt>
                <c:pt idx="21655">
                  <c:v>#N/A</c:v>
                </c:pt>
                <c:pt idx="21656">
                  <c:v>#N/A</c:v>
                </c:pt>
                <c:pt idx="21657">
                  <c:v>#N/A</c:v>
                </c:pt>
                <c:pt idx="21658">
                  <c:v>#N/A</c:v>
                </c:pt>
                <c:pt idx="21659">
                  <c:v>#N/A</c:v>
                </c:pt>
                <c:pt idx="21660">
                  <c:v>#N/A</c:v>
                </c:pt>
                <c:pt idx="21661">
                  <c:v>#N/A</c:v>
                </c:pt>
                <c:pt idx="21662">
                  <c:v>#N/A</c:v>
                </c:pt>
                <c:pt idx="21663">
                  <c:v>#N/A</c:v>
                </c:pt>
                <c:pt idx="21664">
                  <c:v>#N/A</c:v>
                </c:pt>
                <c:pt idx="21665">
                  <c:v>#N/A</c:v>
                </c:pt>
                <c:pt idx="21666">
                  <c:v>#N/A</c:v>
                </c:pt>
                <c:pt idx="21667">
                  <c:v>#N/A</c:v>
                </c:pt>
                <c:pt idx="21668">
                  <c:v>#N/A</c:v>
                </c:pt>
                <c:pt idx="21669">
                  <c:v>#N/A</c:v>
                </c:pt>
                <c:pt idx="21670">
                  <c:v>#N/A</c:v>
                </c:pt>
                <c:pt idx="21671">
                  <c:v>#N/A</c:v>
                </c:pt>
                <c:pt idx="21672">
                  <c:v>#N/A</c:v>
                </c:pt>
                <c:pt idx="21673">
                  <c:v>#N/A</c:v>
                </c:pt>
                <c:pt idx="21674">
                  <c:v>#N/A</c:v>
                </c:pt>
                <c:pt idx="21675">
                  <c:v>#N/A</c:v>
                </c:pt>
                <c:pt idx="21676">
                  <c:v>#N/A</c:v>
                </c:pt>
                <c:pt idx="21677">
                  <c:v>#N/A</c:v>
                </c:pt>
                <c:pt idx="21678">
                  <c:v>#N/A</c:v>
                </c:pt>
                <c:pt idx="21679">
                  <c:v>#N/A</c:v>
                </c:pt>
                <c:pt idx="21680">
                  <c:v>#N/A</c:v>
                </c:pt>
                <c:pt idx="21681">
                  <c:v>#N/A</c:v>
                </c:pt>
                <c:pt idx="21682">
                  <c:v>#N/A</c:v>
                </c:pt>
                <c:pt idx="21683">
                  <c:v>#N/A</c:v>
                </c:pt>
                <c:pt idx="21684">
                  <c:v>#N/A</c:v>
                </c:pt>
                <c:pt idx="21685">
                  <c:v>#N/A</c:v>
                </c:pt>
                <c:pt idx="21686">
                  <c:v>#N/A</c:v>
                </c:pt>
                <c:pt idx="21687">
                  <c:v>#N/A</c:v>
                </c:pt>
                <c:pt idx="21688">
                  <c:v>#N/A</c:v>
                </c:pt>
                <c:pt idx="21689">
                  <c:v>#N/A</c:v>
                </c:pt>
                <c:pt idx="21690">
                  <c:v>#N/A</c:v>
                </c:pt>
                <c:pt idx="21691">
                  <c:v>#N/A</c:v>
                </c:pt>
                <c:pt idx="21692">
                  <c:v>#N/A</c:v>
                </c:pt>
                <c:pt idx="21693">
                  <c:v>#N/A</c:v>
                </c:pt>
                <c:pt idx="21694">
                  <c:v>#N/A</c:v>
                </c:pt>
                <c:pt idx="21695">
                  <c:v>#N/A</c:v>
                </c:pt>
                <c:pt idx="21696">
                  <c:v>#N/A</c:v>
                </c:pt>
                <c:pt idx="21697">
                  <c:v>#N/A</c:v>
                </c:pt>
                <c:pt idx="21698">
                  <c:v>#N/A</c:v>
                </c:pt>
                <c:pt idx="21699">
                  <c:v>#N/A</c:v>
                </c:pt>
                <c:pt idx="21700">
                  <c:v>#N/A</c:v>
                </c:pt>
                <c:pt idx="21701">
                  <c:v>#N/A</c:v>
                </c:pt>
                <c:pt idx="21702">
                  <c:v>#N/A</c:v>
                </c:pt>
                <c:pt idx="21703">
                  <c:v>#N/A</c:v>
                </c:pt>
                <c:pt idx="21704">
                  <c:v>#N/A</c:v>
                </c:pt>
                <c:pt idx="21705">
                  <c:v>#N/A</c:v>
                </c:pt>
                <c:pt idx="21706">
                  <c:v>#N/A</c:v>
                </c:pt>
                <c:pt idx="21707">
                  <c:v>#N/A</c:v>
                </c:pt>
                <c:pt idx="21708">
                  <c:v>#N/A</c:v>
                </c:pt>
                <c:pt idx="21709">
                  <c:v>#N/A</c:v>
                </c:pt>
                <c:pt idx="21710">
                  <c:v>#N/A</c:v>
                </c:pt>
                <c:pt idx="21711">
                  <c:v>#N/A</c:v>
                </c:pt>
                <c:pt idx="21712">
                  <c:v>#N/A</c:v>
                </c:pt>
                <c:pt idx="21713">
                  <c:v>#N/A</c:v>
                </c:pt>
                <c:pt idx="21714">
                  <c:v>#N/A</c:v>
                </c:pt>
                <c:pt idx="21715">
                  <c:v>#N/A</c:v>
                </c:pt>
                <c:pt idx="21716">
                  <c:v>#N/A</c:v>
                </c:pt>
                <c:pt idx="21717">
                  <c:v>#N/A</c:v>
                </c:pt>
                <c:pt idx="21718">
                  <c:v>#N/A</c:v>
                </c:pt>
                <c:pt idx="21719">
                  <c:v>#N/A</c:v>
                </c:pt>
                <c:pt idx="21720">
                  <c:v>27.6</c:v>
                </c:pt>
                <c:pt idx="21721">
                  <c:v>26.175000000000001</c:v>
                </c:pt>
                <c:pt idx="21722">
                  <c:v>18.824999999999999</c:v>
                </c:pt>
                <c:pt idx="21723">
                  <c:v>18.524999999999999</c:v>
                </c:pt>
                <c:pt idx="21724">
                  <c:v>21.375</c:v>
                </c:pt>
                <c:pt idx="21725">
                  <c:v>19.425000000000001</c:v>
                </c:pt>
                <c:pt idx="21726">
                  <c:v>20.399999999999999</c:v>
                </c:pt>
                <c:pt idx="21727">
                  <c:v>19.875</c:v>
                </c:pt>
                <c:pt idx="21728">
                  <c:v>20.324999999999999</c:v>
                </c:pt>
                <c:pt idx="21729">
                  <c:v>20.925000000000001</c:v>
                </c:pt>
                <c:pt idx="21730">
                  <c:v>23.55</c:v>
                </c:pt>
                <c:pt idx="21731">
                  <c:v>#N/A</c:v>
                </c:pt>
                <c:pt idx="21732">
                  <c:v>#N/A</c:v>
                </c:pt>
                <c:pt idx="21733">
                  <c:v>#N/A</c:v>
                </c:pt>
                <c:pt idx="21734">
                  <c:v>#N/A</c:v>
                </c:pt>
                <c:pt idx="21735">
                  <c:v>#N/A</c:v>
                </c:pt>
                <c:pt idx="21736">
                  <c:v>#N/A</c:v>
                </c:pt>
                <c:pt idx="21737">
                  <c:v>#N/A</c:v>
                </c:pt>
                <c:pt idx="21738">
                  <c:v>#N/A</c:v>
                </c:pt>
                <c:pt idx="21739">
                  <c:v>#N/A</c:v>
                </c:pt>
                <c:pt idx="21740">
                  <c:v>#N/A</c:v>
                </c:pt>
                <c:pt idx="21741">
                  <c:v>#N/A</c:v>
                </c:pt>
                <c:pt idx="21742">
                  <c:v>#N/A</c:v>
                </c:pt>
                <c:pt idx="21743">
                  <c:v>#N/A</c:v>
                </c:pt>
                <c:pt idx="21744">
                  <c:v>#N/A</c:v>
                </c:pt>
                <c:pt idx="21745">
                  <c:v>#N/A</c:v>
                </c:pt>
                <c:pt idx="21746">
                  <c:v>#N/A</c:v>
                </c:pt>
                <c:pt idx="21747">
                  <c:v>#N/A</c:v>
                </c:pt>
                <c:pt idx="21748">
                  <c:v>#N/A</c:v>
                </c:pt>
                <c:pt idx="21749">
                  <c:v>#N/A</c:v>
                </c:pt>
                <c:pt idx="21750">
                  <c:v>#N/A</c:v>
                </c:pt>
                <c:pt idx="21751">
                  <c:v>#N/A</c:v>
                </c:pt>
                <c:pt idx="21752">
                  <c:v>#N/A</c:v>
                </c:pt>
                <c:pt idx="21753">
                  <c:v>#N/A</c:v>
                </c:pt>
                <c:pt idx="21754">
                  <c:v>#N/A</c:v>
                </c:pt>
                <c:pt idx="21755">
                  <c:v>#N/A</c:v>
                </c:pt>
                <c:pt idx="21756">
                  <c:v>#N/A</c:v>
                </c:pt>
                <c:pt idx="21757">
                  <c:v>#N/A</c:v>
                </c:pt>
                <c:pt idx="21758">
                  <c:v>#N/A</c:v>
                </c:pt>
                <c:pt idx="21759">
                  <c:v>#N/A</c:v>
                </c:pt>
                <c:pt idx="21760">
                  <c:v>#N/A</c:v>
                </c:pt>
                <c:pt idx="21761">
                  <c:v>#N/A</c:v>
                </c:pt>
                <c:pt idx="21762">
                  <c:v>#N/A</c:v>
                </c:pt>
                <c:pt idx="21763">
                  <c:v>#N/A</c:v>
                </c:pt>
                <c:pt idx="21764">
                  <c:v>#N/A</c:v>
                </c:pt>
                <c:pt idx="21765">
                  <c:v>#N/A</c:v>
                </c:pt>
                <c:pt idx="21766">
                  <c:v>#N/A</c:v>
                </c:pt>
                <c:pt idx="21767">
                  <c:v>#N/A</c:v>
                </c:pt>
                <c:pt idx="21768">
                  <c:v>#N/A</c:v>
                </c:pt>
                <c:pt idx="21769">
                  <c:v>#N/A</c:v>
                </c:pt>
                <c:pt idx="21770">
                  <c:v>#N/A</c:v>
                </c:pt>
                <c:pt idx="21771">
                  <c:v>#N/A</c:v>
                </c:pt>
                <c:pt idx="21772">
                  <c:v>#N/A</c:v>
                </c:pt>
                <c:pt idx="21773">
                  <c:v>#N/A</c:v>
                </c:pt>
                <c:pt idx="21774">
                  <c:v>#N/A</c:v>
                </c:pt>
                <c:pt idx="21775">
                  <c:v>#N/A</c:v>
                </c:pt>
                <c:pt idx="21776">
                  <c:v>#N/A</c:v>
                </c:pt>
                <c:pt idx="21777">
                  <c:v>#N/A</c:v>
                </c:pt>
                <c:pt idx="21778">
                  <c:v>#N/A</c:v>
                </c:pt>
                <c:pt idx="21779">
                  <c:v>#N/A</c:v>
                </c:pt>
                <c:pt idx="21780">
                  <c:v>#N/A</c:v>
                </c:pt>
                <c:pt idx="21781">
                  <c:v>#N/A</c:v>
                </c:pt>
                <c:pt idx="21782">
                  <c:v>#N/A</c:v>
                </c:pt>
                <c:pt idx="21783">
                  <c:v>#N/A</c:v>
                </c:pt>
                <c:pt idx="21784">
                  <c:v>#N/A</c:v>
                </c:pt>
                <c:pt idx="21785">
                  <c:v>#N/A</c:v>
                </c:pt>
                <c:pt idx="21786">
                  <c:v>#N/A</c:v>
                </c:pt>
                <c:pt idx="21787">
                  <c:v>#N/A</c:v>
                </c:pt>
                <c:pt idx="21788">
                  <c:v>#N/A</c:v>
                </c:pt>
                <c:pt idx="21789">
                  <c:v>#N/A</c:v>
                </c:pt>
                <c:pt idx="21790">
                  <c:v>#N/A</c:v>
                </c:pt>
                <c:pt idx="21791">
                  <c:v>#N/A</c:v>
                </c:pt>
                <c:pt idx="21792">
                  <c:v>#N/A</c:v>
                </c:pt>
                <c:pt idx="21793">
                  <c:v>#N/A</c:v>
                </c:pt>
                <c:pt idx="21794">
                  <c:v>#N/A</c:v>
                </c:pt>
                <c:pt idx="21795">
                  <c:v>#N/A</c:v>
                </c:pt>
                <c:pt idx="21796">
                  <c:v>#N/A</c:v>
                </c:pt>
                <c:pt idx="21797">
                  <c:v>#N/A</c:v>
                </c:pt>
                <c:pt idx="21798">
                  <c:v>#N/A</c:v>
                </c:pt>
                <c:pt idx="21799">
                  <c:v>#N/A</c:v>
                </c:pt>
                <c:pt idx="21800">
                  <c:v>#N/A</c:v>
                </c:pt>
                <c:pt idx="21801">
                  <c:v>#N/A</c:v>
                </c:pt>
                <c:pt idx="21802">
                  <c:v>#N/A</c:v>
                </c:pt>
                <c:pt idx="21803">
                  <c:v>#N/A</c:v>
                </c:pt>
                <c:pt idx="21804">
                  <c:v>#N/A</c:v>
                </c:pt>
                <c:pt idx="21805">
                  <c:v>#N/A</c:v>
                </c:pt>
                <c:pt idx="21806">
                  <c:v>#N/A</c:v>
                </c:pt>
                <c:pt idx="21807">
                  <c:v>#N/A</c:v>
                </c:pt>
                <c:pt idx="21808">
                  <c:v>#N/A</c:v>
                </c:pt>
                <c:pt idx="21809">
                  <c:v>#N/A</c:v>
                </c:pt>
                <c:pt idx="21810">
                  <c:v>#N/A</c:v>
                </c:pt>
                <c:pt idx="21811">
                  <c:v>#N/A</c:v>
                </c:pt>
                <c:pt idx="21812">
                  <c:v>#N/A</c:v>
                </c:pt>
                <c:pt idx="21813">
                  <c:v>#N/A</c:v>
                </c:pt>
                <c:pt idx="21814">
                  <c:v>#N/A</c:v>
                </c:pt>
                <c:pt idx="21815">
                  <c:v>#N/A</c:v>
                </c:pt>
                <c:pt idx="21816">
                  <c:v>#N/A</c:v>
                </c:pt>
                <c:pt idx="21817">
                  <c:v>#N/A</c:v>
                </c:pt>
                <c:pt idx="21818">
                  <c:v>#N/A</c:v>
                </c:pt>
                <c:pt idx="21819">
                  <c:v>#N/A</c:v>
                </c:pt>
                <c:pt idx="21820">
                  <c:v>#N/A</c:v>
                </c:pt>
                <c:pt idx="21821">
                  <c:v>#N/A</c:v>
                </c:pt>
                <c:pt idx="21822">
                  <c:v>#N/A</c:v>
                </c:pt>
                <c:pt idx="21823">
                  <c:v>#N/A</c:v>
                </c:pt>
                <c:pt idx="21824">
                  <c:v>#N/A</c:v>
                </c:pt>
                <c:pt idx="21825">
                  <c:v>#N/A</c:v>
                </c:pt>
                <c:pt idx="21826">
                  <c:v>#N/A</c:v>
                </c:pt>
                <c:pt idx="21827">
                  <c:v>#N/A</c:v>
                </c:pt>
                <c:pt idx="21828">
                  <c:v>#N/A</c:v>
                </c:pt>
                <c:pt idx="21829">
                  <c:v>#N/A</c:v>
                </c:pt>
                <c:pt idx="21830">
                  <c:v>#N/A</c:v>
                </c:pt>
                <c:pt idx="21831">
                  <c:v>#N/A</c:v>
                </c:pt>
                <c:pt idx="21832">
                  <c:v>#N/A</c:v>
                </c:pt>
                <c:pt idx="21833">
                  <c:v>#N/A</c:v>
                </c:pt>
                <c:pt idx="21834">
                  <c:v>#N/A</c:v>
                </c:pt>
                <c:pt idx="21835">
                  <c:v>#N/A</c:v>
                </c:pt>
                <c:pt idx="21836">
                  <c:v>#N/A</c:v>
                </c:pt>
                <c:pt idx="21837">
                  <c:v>#N/A</c:v>
                </c:pt>
                <c:pt idx="21838">
                  <c:v>#N/A</c:v>
                </c:pt>
                <c:pt idx="21839">
                  <c:v>#N/A</c:v>
                </c:pt>
                <c:pt idx="21840">
                  <c:v>#N/A</c:v>
                </c:pt>
                <c:pt idx="21841">
                  <c:v>#N/A</c:v>
                </c:pt>
                <c:pt idx="21842">
                  <c:v>#N/A</c:v>
                </c:pt>
                <c:pt idx="21843">
                  <c:v>#N/A</c:v>
                </c:pt>
                <c:pt idx="21844">
                  <c:v>#N/A</c:v>
                </c:pt>
                <c:pt idx="21845">
                  <c:v>#N/A</c:v>
                </c:pt>
                <c:pt idx="21846">
                  <c:v>#N/A</c:v>
                </c:pt>
                <c:pt idx="21847">
                  <c:v>#N/A</c:v>
                </c:pt>
                <c:pt idx="21848">
                  <c:v>#N/A</c:v>
                </c:pt>
                <c:pt idx="21849">
                  <c:v>29.175000000000001</c:v>
                </c:pt>
                <c:pt idx="21850">
                  <c:v>#N/A</c:v>
                </c:pt>
                <c:pt idx="21851">
                  <c:v>29.25</c:v>
                </c:pt>
                <c:pt idx="21852">
                  <c:v>30.225000000000001</c:v>
                </c:pt>
                <c:pt idx="21853">
                  <c:v>28.274999999999999</c:v>
                </c:pt>
                <c:pt idx="21854">
                  <c:v>22.5</c:v>
                </c:pt>
                <c:pt idx="21855">
                  <c:v>21.524999999999999</c:v>
                </c:pt>
                <c:pt idx="21856">
                  <c:v>18.3</c:v>
                </c:pt>
                <c:pt idx="21857">
                  <c:v>22.125</c:v>
                </c:pt>
                <c:pt idx="21858">
                  <c:v>22.65</c:v>
                </c:pt>
                <c:pt idx="21859">
                  <c:v>16.649999999999999</c:v>
                </c:pt>
                <c:pt idx="21860">
                  <c:v>15.45</c:v>
                </c:pt>
                <c:pt idx="21861">
                  <c:v>18.524999999999999</c:v>
                </c:pt>
                <c:pt idx="21862">
                  <c:v>18.45</c:v>
                </c:pt>
                <c:pt idx="21863">
                  <c:v>16.725000000000001</c:v>
                </c:pt>
                <c:pt idx="21864">
                  <c:v>17.925000000000001</c:v>
                </c:pt>
                <c:pt idx="21865">
                  <c:v>19.05</c:v>
                </c:pt>
                <c:pt idx="21866">
                  <c:v>28.95</c:v>
                </c:pt>
                <c:pt idx="21867">
                  <c:v>#N/A</c:v>
                </c:pt>
                <c:pt idx="21868">
                  <c:v>37.200000000000003</c:v>
                </c:pt>
                <c:pt idx="21869">
                  <c:v>#N/A</c:v>
                </c:pt>
                <c:pt idx="21870">
                  <c:v>#N/A</c:v>
                </c:pt>
                <c:pt idx="21871">
                  <c:v>38.174999999999997</c:v>
                </c:pt>
                <c:pt idx="21872">
                  <c:v>#N/A</c:v>
                </c:pt>
                <c:pt idx="21873">
                  <c:v>38.4</c:v>
                </c:pt>
                <c:pt idx="21874">
                  <c:v>#N/A</c:v>
                </c:pt>
                <c:pt idx="21875">
                  <c:v>#N/A</c:v>
                </c:pt>
                <c:pt idx="21876">
                  <c:v>#N/A</c:v>
                </c:pt>
                <c:pt idx="21877">
                  <c:v>#N/A</c:v>
                </c:pt>
                <c:pt idx="21878">
                  <c:v>#N/A</c:v>
                </c:pt>
                <c:pt idx="21879">
                  <c:v>#N/A</c:v>
                </c:pt>
                <c:pt idx="21880">
                  <c:v>#N/A</c:v>
                </c:pt>
                <c:pt idx="21881">
                  <c:v>#N/A</c:v>
                </c:pt>
                <c:pt idx="21882">
                  <c:v>#N/A</c:v>
                </c:pt>
                <c:pt idx="21883">
                  <c:v>#N/A</c:v>
                </c:pt>
                <c:pt idx="21884">
                  <c:v>#N/A</c:v>
                </c:pt>
                <c:pt idx="21885">
                  <c:v>#N/A</c:v>
                </c:pt>
                <c:pt idx="21886">
                  <c:v>#N/A</c:v>
                </c:pt>
                <c:pt idx="21887">
                  <c:v>#N/A</c:v>
                </c:pt>
                <c:pt idx="21888">
                  <c:v>#N/A</c:v>
                </c:pt>
                <c:pt idx="21889">
                  <c:v>#N/A</c:v>
                </c:pt>
                <c:pt idx="21890">
                  <c:v>#N/A</c:v>
                </c:pt>
                <c:pt idx="21891">
                  <c:v>#N/A</c:v>
                </c:pt>
                <c:pt idx="21892">
                  <c:v>#N/A</c:v>
                </c:pt>
                <c:pt idx="21893">
                  <c:v>#N/A</c:v>
                </c:pt>
                <c:pt idx="21894">
                  <c:v>#N/A</c:v>
                </c:pt>
                <c:pt idx="21895">
                  <c:v>#N/A</c:v>
                </c:pt>
                <c:pt idx="21896">
                  <c:v>#N/A</c:v>
                </c:pt>
                <c:pt idx="21897">
                  <c:v>#N/A</c:v>
                </c:pt>
                <c:pt idx="21898">
                  <c:v>#N/A</c:v>
                </c:pt>
                <c:pt idx="21899">
                  <c:v>#N/A</c:v>
                </c:pt>
                <c:pt idx="21900">
                  <c:v>#N/A</c:v>
                </c:pt>
                <c:pt idx="21901">
                  <c:v>#N/A</c:v>
                </c:pt>
                <c:pt idx="21902">
                  <c:v>#N/A</c:v>
                </c:pt>
                <c:pt idx="21903">
                  <c:v>#N/A</c:v>
                </c:pt>
                <c:pt idx="21904">
                  <c:v>#N/A</c:v>
                </c:pt>
                <c:pt idx="21905">
                  <c:v>#N/A</c:v>
                </c:pt>
                <c:pt idx="21906">
                  <c:v>#N/A</c:v>
                </c:pt>
                <c:pt idx="21907">
                  <c:v>#N/A</c:v>
                </c:pt>
                <c:pt idx="21908">
                  <c:v>#N/A</c:v>
                </c:pt>
                <c:pt idx="21909">
                  <c:v>#N/A</c:v>
                </c:pt>
                <c:pt idx="21910">
                  <c:v>#N/A</c:v>
                </c:pt>
                <c:pt idx="21911">
                  <c:v>#N/A</c:v>
                </c:pt>
                <c:pt idx="21912">
                  <c:v>#N/A</c:v>
                </c:pt>
                <c:pt idx="21913">
                  <c:v>#N/A</c:v>
                </c:pt>
                <c:pt idx="21914">
                  <c:v>#N/A</c:v>
                </c:pt>
                <c:pt idx="21915">
                  <c:v>#N/A</c:v>
                </c:pt>
                <c:pt idx="21916">
                  <c:v>#N/A</c:v>
                </c:pt>
                <c:pt idx="21917">
                  <c:v>#N/A</c:v>
                </c:pt>
                <c:pt idx="21918">
                  <c:v>#N/A</c:v>
                </c:pt>
                <c:pt idx="21919">
                  <c:v>#N/A</c:v>
                </c:pt>
                <c:pt idx="21920">
                  <c:v>#N/A</c:v>
                </c:pt>
                <c:pt idx="21921">
                  <c:v>#N/A</c:v>
                </c:pt>
                <c:pt idx="21922">
                  <c:v>#N/A</c:v>
                </c:pt>
                <c:pt idx="21923">
                  <c:v>#N/A</c:v>
                </c:pt>
                <c:pt idx="21924">
                  <c:v>#N/A</c:v>
                </c:pt>
                <c:pt idx="21925">
                  <c:v>#N/A</c:v>
                </c:pt>
                <c:pt idx="21926">
                  <c:v>#N/A</c:v>
                </c:pt>
                <c:pt idx="21927">
                  <c:v>#N/A</c:v>
                </c:pt>
                <c:pt idx="21928">
                  <c:v>#N/A</c:v>
                </c:pt>
                <c:pt idx="21929">
                  <c:v>#N/A</c:v>
                </c:pt>
                <c:pt idx="21930">
                  <c:v>#N/A</c:v>
                </c:pt>
                <c:pt idx="21931">
                  <c:v>#N/A</c:v>
                </c:pt>
                <c:pt idx="21932">
                  <c:v>#N/A</c:v>
                </c:pt>
                <c:pt idx="21933">
                  <c:v>#N/A</c:v>
                </c:pt>
                <c:pt idx="21934">
                  <c:v>#N/A</c:v>
                </c:pt>
                <c:pt idx="21935">
                  <c:v>#N/A</c:v>
                </c:pt>
                <c:pt idx="21936">
                  <c:v>#N/A</c:v>
                </c:pt>
                <c:pt idx="21937">
                  <c:v>#N/A</c:v>
                </c:pt>
                <c:pt idx="21938">
                  <c:v>#N/A</c:v>
                </c:pt>
                <c:pt idx="21939">
                  <c:v>#N/A</c:v>
                </c:pt>
                <c:pt idx="21940">
                  <c:v>#N/A</c:v>
                </c:pt>
                <c:pt idx="21941">
                  <c:v>#N/A</c:v>
                </c:pt>
                <c:pt idx="21942">
                  <c:v>#N/A</c:v>
                </c:pt>
                <c:pt idx="21943">
                  <c:v>#N/A</c:v>
                </c:pt>
                <c:pt idx="21944">
                  <c:v>#N/A</c:v>
                </c:pt>
                <c:pt idx="21945">
                  <c:v>#N/A</c:v>
                </c:pt>
                <c:pt idx="21946">
                  <c:v>#N/A</c:v>
                </c:pt>
                <c:pt idx="21947">
                  <c:v>#N/A</c:v>
                </c:pt>
                <c:pt idx="21948">
                  <c:v>#N/A</c:v>
                </c:pt>
                <c:pt idx="21949">
                  <c:v>#N/A</c:v>
                </c:pt>
                <c:pt idx="21950">
                  <c:v>#N/A</c:v>
                </c:pt>
                <c:pt idx="21951">
                  <c:v>#N/A</c:v>
                </c:pt>
                <c:pt idx="21952">
                  <c:v>#N/A</c:v>
                </c:pt>
                <c:pt idx="21953">
                  <c:v>#N/A</c:v>
                </c:pt>
                <c:pt idx="21954">
                  <c:v>#N/A</c:v>
                </c:pt>
                <c:pt idx="21955">
                  <c:v>#N/A</c:v>
                </c:pt>
                <c:pt idx="21956">
                  <c:v>#N/A</c:v>
                </c:pt>
                <c:pt idx="21957">
                  <c:v>#N/A</c:v>
                </c:pt>
                <c:pt idx="21958">
                  <c:v>#N/A</c:v>
                </c:pt>
                <c:pt idx="21959">
                  <c:v>#N/A</c:v>
                </c:pt>
                <c:pt idx="21960">
                  <c:v>#N/A</c:v>
                </c:pt>
                <c:pt idx="21961">
                  <c:v>#N/A</c:v>
                </c:pt>
                <c:pt idx="21962">
                  <c:v>#N/A</c:v>
                </c:pt>
                <c:pt idx="21963">
                  <c:v>#N/A</c:v>
                </c:pt>
                <c:pt idx="21964">
                  <c:v>#N/A</c:v>
                </c:pt>
                <c:pt idx="21965">
                  <c:v>#N/A</c:v>
                </c:pt>
                <c:pt idx="21966">
                  <c:v>#N/A</c:v>
                </c:pt>
                <c:pt idx="21967">
                  <c:v>#N/A</c:v>
                </c:pt>
                <c:pt idx="21968">
                  <c:v>#N/A</c:v>
                </c:pt>
                <c:pt idx="21969">
                  <c:v>#N/A</c:v>
                </c:pt>
                <c:pt idx="21970">
                  <c:v>#N/A</c:v>
                </c:pt>
                <c:pt idx="21971">
                  <c:v>#N/A</c:v>
                </c:pt>
                <c:pt idx="21972">
                  <c:v>#N/A</c:v>
                </c:pt>
                <c:pt idx="21973">
                  <c:v>#N/A</c:v>
                </c:pt>
                <c:pt idx="21974">
                  <c:v>#N/A</c:v>
                </c:pt>
                <c:pt idx="21975">
                  <c:v>#N/A</c:v>
                </c:pt>
                <c:pt idx="21976">
                  <c:v>#N/A</c:v>
                </c:pt>
                <c:pt idx="21977">
                  <c:v>#N/A</c:v>
                </c:pt>
                <c:pt idx="21978">
                  <c:v>#N/A</c:v>
                </c:pt>
                <c:pt idx="21979">
                  <c:v>#N/A</c:v>
                </c:pt>
                <c:pt idx="21980">
                  <c:v>#N/A</c:v>
                </c:pt>
                <c:pt idx="21981">
                  <c:v>#N/A</c:v>
                </c:pt>
                <c:pt idx="21982">
                  <c:v>#N/A</c:v>
                </c:pt>
                <c:pt idx="21983">
                  <c:v>#N/A</c:v>
                </c:pt>
                <c:pt idx="21984">
                  <c:v>#N/A</c:v>
                </c:pt>
                <c:pt idx="21985">
                  <c:v>#N/A</c:v>
                </c:pt>
                <c:pt idx="21986">
                  <c:v>#N/A</c:v>
                </c:pt>
                <c:pt idx="21987">
                  <c:v>#N/A</c:v>
                </c:pt>
                <c:pt idx="21988">
                  <c:v>#N/A</c:v>
                </c:pt>
                <c:pt idx="21989">
                  <c:v>#N/A</c:v>
                </c:pt>
                <c:pt idx="21990">
                  <c:v>#N/A</c:v>
                </c:pt>
                <c:pt idx="21991">
                  <c:v>#N/A</c:v>
                </c:pt>
                <c:pt idx="21992">
                  <c:v>#N/A</c:v>
                </c:pt>
                <c:pt idx="21993">
                  <c:v>#N/A</c:v>
                </c:pt>
                <c:pt idx="21994">
                  <c:v>#N/A</c:v>
                </c:pt>
                <c:pt idx="21995">
                  <c:v>#N/A</c:v>
                </c:pt>
                <c:pt idx="21996">
                  <c:v>#N/A</c:v>
                </c:pt>
                <c:pt idx="21997">
                  <c:v>#N/A</c:v>
                </c:pt>
                <c:pt idx="21998">
                  <c:v>#N/A</c:v>
                </c:pt>
                <c:pt idx="21999">
                  <c:v>#N/A</c:v>
                </c:pt>
                <c:pt idx="22000">
                  <c:v>#N/A</c:v>
                </c:pt>
                <c:pt idx="22001">
                  <c:v>#N/A</c:v>
                </c:pt>
                <c:pt idx="22002">
                  <c:v>#N/A</c:v>
                </c:pt>
                <c:pt idx="22003">
                  <c:v>#N/A</c:v>
                </c:pt>
                <c:pt idx="22004">
                  <c:v>#N/A</c:v>
                </c:pt>
                <c:pt idx="22005">
                  <c:v>#N/A</c:v>
                </c:pt>
                <c:pt idx="22006">
                  <c:v>#N/A</c:v>
                </c:pt>
                <c:pt idx="22007">
                  <c:v>#N/A</c:v>
                </c:pt>
                <c:pt idx="22008">
                  <c:v>#N/A</c:v>
                </c:pt>
                <c:pt idx="22009">
                  <c:v>#N/A</c:v>
                </c:pt>
                <c:pt idx="22010">
                  <c:v>#N/A</c:v>
                </c:pt>
                <c:pt idx="22011">
                  <c:v>#N/A</c:v>
                </c:pt>
                <c:pt idx="22012">
                  <c:v>#N/A</c:v>
                </c:pt>
                <c:pt idx="22013">
                  <c:v>#N/A</c:v>
                </c:pt>
                <c:pt idx="22014">
                  <c:v>#N/A</c:v>
                </c:pt>
                <c:pt idx="22015">
                  <c:v>#N/A</c:v>
                </c:pt>
                <c:pt idx="22016">
                  <c:v>#N/A</c:v>
                </c:pt>
                <c:pt idx="22017">
                  <c:v>#N/A</c:v>
                </c:pt>
                <c:pt idx="22018">
                  <c:v>#N/A</c:v>
                </c:pt>
                <c:pt idx="22019">
                  <c:v>#N/A</c:v>
                </c:pt>
                <c:pt idx="22020">
                  <c:v>#N/A</c:v>
                </c:pt>
                <c:pt idx="22021">
                  <c:v>#N/A</c:v>
                </c:pt>
                <c:pt idx="22022">
                  <c:v>#N/A</c:v>
                </c:pt>
                <c:pt idx="22023">
                  <c:v>#N/A</c:v>
                </c:pt>
                <c:pt idx="22024">
                  <c:v>#N/A</c:v>
                </c:pt>
                <c:pt idx="22025">
                  <c:v>#N/A</c:v>
                </c:pt>
                <c:pt idx="22026">
                  <c:v>#N/A</c:v>
                </c:pt>
                <c:pt idx="22027">
                  <c:v>#N/A</c:v>
                </c:pt>
                <c:pt idx="22028">
                  <c:v>#N/A</c:v>
                </c:pt>
                <c:pt idx="22029">
                  <c:v>#N/A</c:v>
                </c:pt>
                <c:pt idx="22030">
                  <c:v>#N/A</c:v>
                </c:pt>
                <c:pt idx="22031">
                  <c:v>#N/A</c:v>
                </c:pt>
                <c:pt idx="22032">
                  <c:v>#N/A</c:v>
                </c:pt>
                <c:pt idx="22033">
                  <c:v>#N/A</c:v>
                </c:pt>
                <c:pt idx="22034">
                  <c:v>#N/A</c:v>
                </c:pt>
                <c:pt idx="22035">
                  <c:v>#N/A</c:v>
                </c:pt>
                <c:pt idx="22036">
                  <c:v>#N/A</c:v>
                </c:pt>
                <c:pt idx="22037">
                  <c:v>#N/A</c:v>
                </c:pt>
                <c:pt idx="22038">
                  <c:v>#N/A</c:v>
                </c:pt>
                <c:pt idx="22039">
                  <c:v>#N/A</c:v>
                </c:pt>
                <c:pt idx="22040">
                  <c:v>#N/A</c:v>
                </c:pt>
                <c:pt idx="22041">
                  <c:v>#N/A</c:v>
                </c:pt>
                <c:pt idx="22042">
                  <c:v>#N/A</c:v>
                </c:pt>
                <c:pt idx="22043">
                  <c:v>#N/A</c:v>
                </c:pt>
                <c:pt idx="22044">
                  <c:v>#N/A</c:v>
                </c:pt>
                <c:pt idx="22045">
                  <c:v>#N/A</c:v>
                </c:pt>
                <c:pt idx="22046">
                  <c:v>#N/A</c:v>
                </c:pt>
                <c:pt idx="22047">
                  <c:v>#N/A</c:v>
                </c:pt>
                <c:pt idx="22048">
                  <c:v>#N/A</c:v>
                </c:pt>
                <c:pt idx="22049">
                  <c:v>#N/A</c:v>
                </c:pt>
                <c:pt idx="22050">
                  <c:v>#N/A</c:v>
                </c:pt>
                <c:pt idx="22051">
                  <c:v>#N/A</c:v>
                </c:pt>
                <c:pt idx="22052">
                  <c:v>#N/A</c:v>
                </c:pt>
                <c:pt idx="22053">
                  <c:v>#N/A</c:v>
                </c:pt>
                <c:pt idx="22054">
                  <c:v>#N/A</c:v>
                </c:pt>
                <c:pt idx="22055">
                  <c:v>#N/A</c:v>
                </c:pt>
                <c:pt idx="22056">
                  <c:v>#N/A</c:v>
                </c:pt>
                <c:pt idx="22057">
                  <c:v>#N/A</c:v>
                </c:pt>
                <c:pt idx="22058">
                  <c:v>#N/A</c:v>
                </c:pt>
                <c:pt idx="22059">
                  <c:v>#N/A</c:v>
                </c:pt>
                <c:pt idx="22060">
                  <c:v>#N/A</c:v>
                </c:pt>
                <c:pt idx="22061">
                  <c:v>#N/A</c:v>
                </c:pt>
                <c:pt idx="22062">
                  <c:v>#N/A</c:v>
                </c:pt>
                <c:pt idx="22063">
                  <c:v>#N/A</c:v>
                </c:pt>
                <c:pt idx="22064">
                  <c:v>#N/A</c:v>
                </c:pt>
                <c:pt idx="22065">
                  <c:v>#N/A</c:v>
                </c:pt>
                <c:pt idx="22066">
                  <c:v>#N/A</c:v>
                </c:pt>
                <c:pt idx="22067">
                  <c:v>#N/A</c:v>
                </c:pt>
                <c:pt idx="22068">
                  <c:v>#N/A</c:v>
                </c:pt>
                <c:pt idx="22069">
                  <c:v>#N/A</c:v>
                </c:pt>
                <c:pt idx="22070">
                  <c:v>#N/A</c:v>
                </c:pt>
                <c:pt idx="22071">
                  <c:v>#N/A</c:v>
                </c:pt>
                <c:pt idx="22072">
                  <c:v>#N/A</c:v>
                </c:pt>
                <c:pt idx="22073">
                  <c:v>#N/A</c:v>
                </c:pt>
                <c:pt idx="22074">
                  <c:v>#N/A</c:v>
                </c:pt>
                <c:pt idx="22075">
                  <c:v>#N/A</c:v>
                </c:pt>
                <c:pt idx="22076">
                  <c:v>#N/A</c:v>
                </c:pt>
                <c:pt idx="22077">
                  <c:v>#N/A</c:v>
                </c:pt>
                <c:pt idx="22078">
                  <c:v>#N/A</c:v>
                </c:pt>
                <c:pt idx="22079">
                  <c:v>#N/A</c:v>
                </c:pt>
                <c:pt idx="22080">
                  <c:v>#N/A</c:v>
                </c:pt>
                <c:pt idx="22081">
                  <c:v>#N/A</c:v>
                </c:pt>
                <c:pt idx="22082">
                  <c:v>#N/A</c:v>
                </c:pt>
                <c:pt idx="22083">
                  <c:v>#N/A</c:v>
                </c:pt>
                <c:pt idx="22084">
                  <c:v>#N/A</c:v>
                </c:pt>
                <c:pt idx="22085">
                  <c:v>#N/A</c:v>
                </c:pt>
                <c:pt idx="22086">
                  <c:v>#N/A</c:v>
                </c:pt>
                <c:pt idx="22087">
                  <c:v>#N/A</c:v>
                </c:pt>
                <c:pt idx="22088">
                  <c:v>#N/A</c:v>
                </c:pt>
                <c:pt idx="22089">
                  <c:v>#N/A</c:v>
                </c:pt>
                <c:pt idx="22090">
                  <c:v>#N/A</c:v>
                </c:pt>
                <c:pt idx="22091">
                  <c:v>#N/A</c:v>
                </c:pt>
                <c:pt idx="22092">
                  <c:v>#N/A</c:v>
                </c:pt>
                <c:pt idx="22093">
                  <c:v>#N/A</c:v>
                </c:pt>
                <c:pt idx="22094">
                  <c:v>#N/A</c:v>
                </c:pt>
                <c:pt idx="22095">
                  <c:v>#N/A</c:v>
                </c:pt>
                <c:pt idx="22096">
                  <c:v>#N/A</c:v>
                </c:pt>
                <c:pt idx="22097">
                  <c:v>#N/A</c:v>
                </c:pt>
                <c:pt idx="22098">
                  <c:v>#N/A</c:v>
                </c:pt>
                <c:pt idx="22099">
                  <c:v>#N/A</c:v>
                </c:pt>
                <c:pt idx="22100">
                  <c:v>#N/A</c:v>
                </c:pt>
                <c:pt idx="22101">
                  <c:v>#N/A</c:v>
                </c:pt>
                <c:pt idx="22102">
                  <c:v>#N/A</c:v>
                </c:pt>
                <c:pt idx="22103">
                  <c:v>#N/A</c:v>
                </c:pt>
                <c:pt idx="22104">
                  <c:v>#N/A</c:v>
                </c:pt>
                <c:pt idx="22105">
                  <c:v>#N/A</c:v>
                </c:pt>
                <c:pt idx="22106">
                  <c:v>#N/A</c:v>
                </c:pt>
                <c:pt idx="22107">
                  <c:v>#N/A</c:v>
                </c:pt>
                <c:pt idx="22108">
                  <c:v>#N/A</c:v>
                </c:pt>
                <c:pt idx="22109">
                  <c:v>#N/A</c:v>
                </c:pt>
                <c:pt idx="22110">
                  <c:v>#N/A</c:v>
                </c:pt>
                <c:pt idx="22111">
                  <c:v>#N/A</c:v>
                </c:pt>
                <c:pt idx="22112">
                  <c:v>#N/A</c:v>
                </c:pt>
                <c:pt idx="22113">
                  <c:v>#N/A</c:v>
                </c:pt>
                <c:pt idx="22114">
                  <c:v>#N/A</c:v>
                </c:pt>
                <c:pt idx="22115">
                  <c:v>#N/A</c:v>
                </c:pt>
                <c:pt idx="22116">
                  <c:v>#N/A</c:v>
                </c:pt>
                <c:pt idx="22117">
                  <c:v>#N/A</c:v>
                </c:pt>
                <c:pt idx="22118">
                  <c:v>#N/A</c:v>
                </c:pt>
                <c:pt idx="22119">
                  <c:v>#N/A</c:v>
                </c:pt>
                <c:pt idx="22120">
                  <c:v>#N/A</c:v>
                </c:pt>
                <c:pt idx="22121">
                  <c:v>#N/A</c:v>
                </c:pt>
                <c:pt idx="22122">
                  <c:v>#N/A</c:v>
                </c:pt>
                <c:pt idx="22123">
                  <c:v>#N/A</c:v>
                </c:pt>
                <c:pt idx="22124">
                  <c:v>#N/A</c:v>
                </c:pt>
                <c:pt idx="22125">
                  <c:v>#N/A</c:v>
                </c:pt>
                <c:pt idx="22126">
                  <c:v>#N/A</c:v>
                </c:pt>
                <c:pt idx="22127">
                  <c:v>#N/A</c:v>
                </c:pt>
                <c:pt idx="22128">
                  <c:v>#N/A</c:v>
                </c:pt>
                <c:pt idx="22129">
                  <c:v>#N/A</c:v>
                </c:pt>
                <c:pt idx="22130">
                  <c:v>#N/A</c:v>
                </c:pt>
                <c:pt idx="22131">
                  <c:v>#N/A</c:v>
                </c:pt>
                <c:pt idx="22132">
                  <c:v>#N/A</c:v>
                </c:pt>
                <c:pt idx="22133">
                  <c:v>#N/A</c:v>
                </c:pt>
                <c:pt idx="22134">
                  <c:v>#N/A</c:v>
                </c:pt>
                <c:pt idx="22135">
                  <c:v>#N/A</c:v>
                </c:pt>
                <c:pt idx="22136">
                  <c:v>#N/A</c:v>
                </c:pt>
                <c:pt idx="22137">
                  <c:v>#N/A</c:v>
                </c:pt>
                <c:pt idx="22138">
                  <c:v>#N/A</c:v>
                </c:pt>
                <c:pt idx="22139">
                  <c:v>#N/A</c:v>
                </c:pt>
                <c:pt idx="22140">
                  <c:v>#N/A</c:v>
                </c:pt>
                <c:pt idx="22141">
                  <c:v>#N/A</c:v>
                </c:pt>
                <c:pt idx="22142">
                  <c:v>#N/A</c:v>
                </c:pt>
                <c:pt idx="22143">
                  <c:v>#N/A</c:v>
                </c:pt>
                <c:pt idx="22144">
                  <c:v>#N/A</c:v>
                </c:pt>
                <c:pt idx="22145">
                  <c:v>#N/A</c:v>
                </c:pt>
                <c:pt idx="22146">
                  <c:v>#N/A</c:v>
                </c:pt>
                <c:pt idx="22147">
                  <c:v>#N/A</c:v>
                </c:pt>
                <c:pt idx="22148">
                  <c:v>#N/A</c:v>
                </c:pt>
                <c:pt idx="22149">
                  <c:v>#N/A</c:v>
                </c:pt>
                <c:pt idx="22150">
                  <c:v>#N/A</c:v>
                </c:pt>
                <c:pt idx="22151">
                  <c:v>#N/A</c:v>
                </c:pt>
                <c:pt idx="22152">
                  <c:v>#N/A</c:v>
                </c:pt>
                <c:pt idx="22153">
                  <c:v>#N/A</c:v>
                </c:pt>
                <c:pt idx="22154">
                  <c:v>#N/A</c:v>
                </c:pt>
                <c:pt idx="22155">
                  <c:v>#N/A</c:v>
                </c:pt>
                <c:pt idx="22156">
                  <c:v>#N/A</c:v>
                </c:pt>
                <c:pt idx="22157">
                  <c:v>#N/A</c:v>
                </c:pt>
                <c:pt idx="22158">
                  <c:v>#N/A</c:v>
                </c:pt>
                <c:pt idx="22159">
                  <c:v>#N/A</c:v>
                </c:pt>
                <c:pt idx="22160">
                  <c:v>#N/A</c:v>
                </c:pt>
                <c:pt idx="22161">
                  <c:v>#N/A</c:v>
                </c:pt>
                <c:pt idx="22162">
                  <c:v>#N/A</c:v>
                </c:pt>
                <c:pt idx="22163">
                  <c:v>#N/A</c:v>
                </c:pt>
                <c:pt idx="22164">
                  <c:v>#N/A</c:v>
                </c:pt>
                <c:pt idx="22165">
                  <c:v>#N/A</c:v>
                </c:pt>
                <c:pt idx="22166">
                  <c:v>#N/A</c:v>
                </c:pt>
                <c:pt idx="22167">
                  <c:v>#N/A</c:v>
                </c:pt>
                <c:pt idx="22168">
                  <c:v>#N/A</c:v>
                </c:pt>
                <c:pt idx="22169">
                  <c:v>#N/A</c:v>
                </c:pt>
                <c:pt idx="22170">
                  <c:v>#N/A</c:v>
                </c:pt>
                <c:pt idx="22171">
                  <c:v>#N/A</c:v>
                </c:pt>
                <c:pt idx="22172">
                  <c:v>#N/A</c:v>
                </c:pt>
                <c:pt idx="22173">
                  <c:v>#N/A</c:v>
                </c:pt>
                <c:pt idx="22174">
                  <c:v>#N/A</c:v>
                </c:pt>
                <c:pt idx="22175">
                  <c:v>#N/A</c:v>
                </c:pt>
                <c:pt idx="22176">
                  <c:v>#N/A</c:v>
                </c:pt>
                <c:pt idx="22177">
                  <c:v>#N/A</c:v>
                </c:pt>
                <c:pt idx="22178">
                  <c:v>#N/A</c:v>
                </c:pt>
                <c:pt idx="22179">
                  <c:v>#N/A</c:v>
                </c:pt>
                <c:pt idx="22180">
                  <c:v>#N/A</c:v>
                </c:pt>
                <c:pt idx="22181">
                  <c:v>#N/A</c:v>
                </c:pt>
                <c:pt idx="22182">
                  <c:v>#N/A</c:v>
                </c:pt>
                <c:pt idx="22183">
                  <c:v>#N/A</c:v>
                </c:pt>
                <c:pt idx="22184">
                  <c:v>#N/A</c:v>
                </c:pt>
                <c:pt idx="22185">
                  <c:v>#N/A</c:v>
                </c:pt>
                <c:pt idx="22186">
                  <c:v>#N/A</c:v>
                </c:pt>
                <c:pt idx="22187">
                  <c:v>#N/A</c:v>
                </c:pt>
                <c:pt idx="22188">
                  <c:v>#N/A</c:v>
                </c:pt>
                <c:pt idx="22189">
                  <c:v>#N/A</c:v>
                </c:pt>
                <c:pt idx="22190">
                  <c:v>#N/A</c:v>
                </c:pt>
                <c:pt idx="22191">
                  <c:v>#N/A</c:v>
                </c:pt>
                <c:pt idx="22192">
                  <c:v>#N/A</c:v>
                </c:pt>
                <c:pt idx="22193">
                  <c:v>#N/A</c:v>
                </c:pt>
                <c:pt idx="22194">
                  <c:v>#N/A</c:v>
                </c:pt>
                <c:pt idx="22195">
                  <c:v>#N/A</c:v>
                </c:pt>
                <c:pt idx="22196">
                  <c:v>#N/A</c:v>
                </c:pt>
                <c:pt idx="22197">
                  <c:v>#N/A</c:v>
                </c:pt>
                <c:pt idx="22198">
                  <c:v>#N/A</c:v>
                </c:pt>
                <c:pt idx="22199">
                  <c:v>#N/A</c:v>
                </c:pt>
                <c:pt idx="22200">
                  <c:v>#N/A</c:v>
                </c:pt>
                <c:pt idx="22201">
                  <c:v>#N/A</c:v>
                </c:pt>
                <c:pt idx="22202">
                  <c:v>#N/A</c:v>
                </c:pt>
                <c:pt idx="22203">
                  <c:v>#N/A</c:v>
                </c:pt>
                <c:pt idx="22204">
                  <c:v>#N/A</c:v>
                </c:pt>
                <c:pt idx="22205">
                  <c:v>#N/A</c:v>
                </c:pt>
                <c:pt idx="22206">
                  <c:v>#N/A</c:v>
                </c:pt>
                <c:pt idx="22207">
                  <c:v>#N/A</c:v>
                </c:pt>
                <c:pt idx="22208">
                  <c:v>#N/A</c:v>
                </c:pt>
                <c:pt idx="22209">
                  <c:v>#N/A</c:v>
                </c:pt>
                <c:pt idx="22210">
                  <c:v>#N/A</c:v>
                </c:pt>
                <c:pt idx="22211">
                  <c:v>#N/A</c:v>
                </c:pt>
                <c:pt idx="22212">
                  <c:v>#N/A</c:v>
                </c:pt>
                <c:pt idx="22213">
                  <c:v>#N/A</c:v>
                </c:pt>
                <c:pt idx="22214">
                  <c:v>#N/A</c:v>
                </c:pt>
                <c:pt idx="22215">
                  <c:v>#N/A</c:v>
                </c:pt>
                <c:pt idx="22216">
                  <c:v>#N/A</c:v>
                </c:pt>
                <c:pt idx="22217">
                  <c:v>#N/A</c:v>
                </c:pt>
                <c:pt idx="22218">
                  <c:v>#N/A</c:v>
                </c:pt>
                <c:pt idx="22219">
                  <c:v>#N/A</c:v>
                </c:pt>
                <c:pt idx="22220">
                  <c:v>#N/A</c:v>
                </c:pt>
                <c:pt idx="22221">
                  <c:v>#N/A</c:v>
                </c:pt>
                <c:pt idx="22222">
                  <c:v>#N/A</c:v>
                </c:pt>
                <c:pt idx="22223">
                  <c:v>#N/A</c:v>
                </c:pt>
                <c:pt idx="22224">
                  <c:v>#N/A</c:v>
                </c:pt>
                <c:pt idx="22225">
                  <c:v>#N/A</c:v>
                </c:pt>
                <c:pt idx="22226">
                  <c:v>#N/A</c:v>
                </c:pt>
                <c:pt idx="22227">
                  <c:v>#N/A</c:v>
                </c:pt>
                <c:pt idx="22228">
                  <c:v>#N/A</c:v>
                </c:pt>
                <c:pt idx="22229">
                  <c:v>#N/A</c:v>
                </c:pt>
                <c:pt idx="22230">
                  <c:v>#N/A</c:v>
                </c:pt>
                <c:pt idx="22231">
                  <c:v>#N/A</c:v>
                </c:pt>
                <c:pt idx="22232">
                  <c:v>#N/A</c:v>
                </c:pt>
                <c:pt idx="22233">
                  <c:v>#N/A</c:v>
                </c:pt>
                <c:pt idx="22234">
                  <c:v>#N/A</c:v>
                </c:pt>
                <c:pt idx="22235">
                  <c:v>#N/A</c:v>
                </c:pt>
                <c:pt idx="22236">
                  <c:v>#N/A</c:v>
                </c:pt>
                <c:pt idx="22237">
                  <c:v>#N/A</c:v>
                </c:pt>
                <c:pt idx="22238">
                  <c:v>#N/A</c:v>
                </c:pt>
                <c:pt idx="22239">
                  <c:v>#N/A</c:v>
                </c:pt>
                <c:pt idx="22240">
                  <c:v>#N/A</c:v>
                </c:pt>
                <c:pt idx="22241">
                  <c:v>#N/A</c:v>
                </c:pt>
                <c:pt idx="22242">
                  <c:v>#N/A</c:v>
                </c:pt>
                <c:pt idx="22243">
                  <c:v>#N/A</c:v>
                </c:pt>
                <c:pt idx="22244">
                  <c:v>#N/A</c:v>
                </c:pt>
                <c:pt idx="22245">
                  <c:v>#N/A</c:v>
                </c:pt>
                <c:pt idx="22246">
                  <c:v>#N/A</c:v>
                </c:pt>
                <c:pt idx="22247">
                  <c:v>#N/A</c:v>
                </c:pt>
                <c:pt idx="22248">
                  <c:v>#N/A</c:v>
                </c:pt>
                <c:pt idx="22249">
                  <c:v>#N/A</c:v>
                </c:pt>
                <c:pt idx="22250">
                  <c:v>#N/A</c:v>
                </c:pt>
                <c:pt idx="22251">
                  <c:v>#N/A</c:v>
                </c:pt>
                <c:pt idx="22252">
                  <c:v>#N/A</c:v>
                </c:pt>
                <c:pt idx="22253">
                  <c:v>#N/A</c:v>
                </c:pt>
                <c:pt idx="22254">
                  <c:v>#N/A</c:v>
                </c:pt>
                <c:pt idx="22255">
                  <c:v>#N/A</c:v>
                </c:pt>
                <c:pt idx="22256">
                  <c:v>#N/A</c:v>
                </c:pt>
                <c:pt idx="22257">
                  <c:v>#N/A</c:v>
                </c:pt>
                <c:pt idx="22258">
                  <c:v>#N/A</c:v>
                </c:pt>
                <c:pt idx="22259">
                  <c:v>#N/A</c:v>
                </c:pt>
                <c:pt idx="22260">
                  <c:v>#N/A</c:v>
                </c:pt>
                <c:pt idx="22261">
                  <c:v>#N/A</c:v>
                </c:pt>
                <c:pt idx="22262">
                  <c:v>#N/A</c:v>
                </c:pt>
                <c:pt idx="22263">
                  <c:v>#N/A</c:v>
                </c:pt>
                <c:pt idx="22264">
                  <c:v>#N/A</c:v>
                </c:pt>
                <c:pt idx="22265">
                  <c:v>#N/A</c:v>
                </c:pt>
                <c:pt idx="22266">
                  <c:v>#N/A</c:v>
                </c:pt>
                <c:pt idx="22267">
                  <c:v>#N/A</c:v>
                </c:pt>
                <c:pt idx="22268">
                  <c:v>#N/A</c:v>
                </c:pt>
                <c:pt idx="22269">
                  <c:v>#N/A</c:v>
                </c:pt>
                <c:pt idx="22270">
                  <c:v>#N/A</c:v>
                </c:pt>
                <c:pt idx="22271">
                  <c:v>#N/A</c:v>
                </c:pt>
                <c:pt idx="22272">
                  <c:v>#N/A</c:v>
                </c:pt>
                <c:pt idx="22273">
                  <c:v>#N/A</c:v>
                </c:pt>
                <c:pt idx="22274">
                  <c:v>#N/A</c:v>
                </c:pt>
                <c:pt idx="22275">
                  <c:v>#N/A</c:v>
                </c:pt>
                <c:pt idx="22276">
                  <c:v>#N/A</c:v>
                </c:pt>
                <c:pt idx="22277">
                  <c:v>#N/A</c:v>
                </c:pt>
                <c:pt idx="22278">
                  <c:v>#N/A</c:v>
                </c:pt>
                <c:pt idx="22279">
                  <c:v>#N/A</c:v>
                </c:pt>
                <c:pt idx="22280">
                  <c:v>#N/A</c:v>
                </c:pt>
                <c:pt idx="22281">
                  <c:v>#N/A</c:v>
                </c:pt>
                <c:pt idx="22282">
                  <c:v>#N/A</c:v>
                </c:pt>
                <c:pt idx="22283">
                  <c:v>#N/A</c:v>
                </c:pt>
                <c:pt idx="22284">
                  <c:v>#N/A</c:v>
                </c:pt>
                <c:pt idx="22285">
                  <c:v>#N/A</c:v>
                </c:pt>
                <c:pt idx="22286">
                  <c:v>#N/A</c:v>
                </c:pt>
                <c:pt idx="22287">
                  <c:v>#N/A</c:v>
                </c:pt>
                <c:pt idx="22288">
                  <c:v>#N/A</c:v>
                </c:pt>
                <c:pt idx="22289">
                  <c:v>#N/A</c:v>
                </c:pt>
                <c:pt idx="22290">
                  <c:v>#N/A</c:v>
                </c:pt>
                <c:pt idx="22291">
                  <c:v>#N/A</c:v>
                </c:pt>
                <c:pt idx="22292">
                  <c:v>#N/A</c:v>
                </c:pt>
                <c:pt idx="22293">
                  <c:v>#N/A</c:v>
                </c:pt>
                <c:pt idx="22294">
                  <c:v>#N/A</c:v>
                </c:pt>
                <c:pt idx="22295">
                  <c:v>#N/A</c:v>
                </c:pt>
                <c:pt idx="22296">
                  <c:v>#N/A</c:v>
                </c:pt>
                <c:pt idx="22297">
                  <c:v>#N/A</c:v>
                </c:pt>
                <c:pt idx="22298">
                  <c:v>#N/A</c:v>
                </c:pt>
                <c:pt idx="22299">
                  <c:v>#N/A</c:v>
                </c:pt>
                <c:pt idx="22300">
                  <c:v>#N/A</c:v>
                </c:pt>
                <c:pt idx="22301">
                  <c:v>#N/A</c:v>
                </c:pt>
                <c:pt idx="22302">
                  <c:v>#N/A</c:v>
                </c:pt>
                <c:pt idx="22303">
                  <c:v>#N/A</c:v>
                </c:pt>
                <c:pt idx="22304">
                  <c:v>#N/A</c:v>
                </c:pt>
                <c:pt idx="22305">
                  <c:v>#N/A</c:v>
                </c:pt>
                <c:pt idx="22306">
                  <c:v>#N/A</c:v>
                </c:pt>
                <c:pt idx="22307">
                  <c:v>#N/A</c:v>
                </c:pt>
                <c:pt idx="22308">
                  <c:v>#N/A</c:v>
                </c:pt>
                <c:pt idx="22309">
                  <c:v>#N/A</c:v>
                </c:pt>
                <c:pt idx="22310">
                  <c:v>#N/A</c:v>
                </c:pt>
                <c:pt idx="22311">
                  <c:v>#N/A</c:v>
                </c:pt>
                <c:pt idx="22312">
                  <c:v>#N/A</c:v>
                </c:pt>
                <c:pt idx="22313">
                  <c:v>#N/A</c:v>
                </c:pt>
                <c:pt idx="22314">
                  <c:v>#N/A</c:v>
                </c:pt>
                <c:pt idx="22315">
                  <c:v>#N/A</c:v>
                </c:pt>
                <c:pt idx="22316">
                  <c:v>#N/A</c:v>
                </c:pt>
                <c:pt idx="22317">
                  <c:v>#N/A</c:v>
                </c:pt>
                <c:pt idx="22318">
                  <c:v>#N/A</c:v>
                </c:pt>
                <c:pt idx="22319">
                  <c:v>#N/A</c:v>
                </c:pt>
                <c:pt idx="22320">
                  <c:v>#N/A</c:v>
                </c:pt>
                <c:pt idx="22321">
                  <c:v>#N/A</c:v>
                </c:pt>
                <c:pt idx="22322">
                  <c:v>#N/A</c:v>
                </c:pt>
                <c:pt idx="22323">
                  <c:v>#N/A</c:v>
                </c:pt>
                <c:pt idx="22324">
                  <c:v>#N/A</c:v>
                </c:pt>
                <c:pt idx="22325">
                  <c:v>#N/A</c:v>
                </c:pt>
                <c:pt idx="22326">
                  <c:v>#N/A</c:v>
                </c:pt>
                <c:pt idx="22327">
                  <c:v>#N/A</c:v>
                </c:pt>
                <c:pt idx="22328">
                  <c:v>#N/A</c:v>
                </c:pt>
                <c:pt idx="22329">
                  <c:v>#N/A</c:v>
                </c:pt>
                <c:pt idx="22330">
                  <c:v>#N/A</c:v>
                </c:pt>
                <c:pt idx="22331">
                  <c:v>#N/A</c:v>
                </c:pt>
                <c:pt idx="22332">
                  <c:v>#N/A</c:v>
                </c:pt>
                <c:pt idx="22333">
                  <c:v>#N/A</c:v>
                </c:pt>
                <c:pt idx="22334">
                  <c:v>#N/A</c:v>
                </c:pt>
                <c:pt idx="22335">
                  <c:v>#N/A</c:v>
                </c:pt>
                <c:pt idx="22336">
                  <c:v>#N/A</c:v>
                </c:pt>
                <c:pt idx="22337">
                  <c:v>#N/A</c:v>
                </c:pt>
                <c:pt idx="22338">
                  <c:v>#N/A</c:v>
                </c:pt>
                <c:pt idx="22339">
                  <c:v>#N/A</c:v>
                </c:pt>
                <c:pt idx="22340">
                  <c:v>#N/A</c:v>
                </c:pt>
                <c:pt idx="22341">
                  <c:v>#N/A</c:v>
                </c:pt>
                <c:pt idx="22342">
                  <c:v>#N/A</c:v>
                </c:pt>
                <c:pt idx="22343">
                  <c:v>#N/A</c:v>
                </c:pt>
                <c:pt idx="22344">
                  <c:v>#N/A</c:v>
                </c:pt>
                <c:pt idx="22345">
                  <c:v>#N/A</c:v>
                </c:pt>
                <c:pt idx="22346">
                  <c:v>#N/A</c:v>
                </c:pt>
                <c:pt idx="22347">
                  <c:v>#N/A</c:v>
                </c:pt>
                <c:pt idx="22348">
                  <c:v>#N/A</c:v>
                </c:pt>
                <c:pt idx="22349">
                  <c:v>#N/A</c:v>
                </c:pt>
                <c:pt idx="22350">
                  <c:v>#N/A</c:v>
                </c:pt>
                <c:pt idx="22351">
                  <c:v>#N/A</c:v>
                </c:pt>
                <c:pt idx="22352">
                  <c:v>#N/A</c:v>
                </c:pt>
                <c:pt idx="22353">
                  <c:v>#N/A</c:v>
                </c:pt>
                <c:pt idx="22354">
                  <c:v>#N/A</c:v>
                </c:pt>
                <c:pt idx="22355">
                  <c:v>#N/A</c:v>
                </c:pt>
                <c:pt idx="22356">
                  <c:v>#N/A</c:v>
                </c:pt>
                <c:pt idx="22357">
                  <c:v>#N/A</c:v>
                </c:pt>
                <c:pt idx="22358">
                  <c:v>#N/A</c:v>
                </c:pt>
                <c:pt idx="22359">
                  <c:v>#N/A</c:v>
                </c:pt>
                <c:pt idx="22360">
                  <c:v>#N/A</c:v>
                </c:pt>
                <c:pt idx="22361">
                  <c:v>#N/A</c:v>
                </c:pt>
                <c:pt idx="22362">
                  <c:v>#N/A</c:v>
                </c:pt>
                <c:pt idx="22363">
                  <c:v>#N/A</c:v>
                </c:pt>
                <c:pt idx="22364">
                  <c:v>#N/A</c:v>
                </c:pt>
                <c:pt idx="22365">
                  <c:v>#N/A</c:v>
                </c:pt>
                <c:pt idx="22366">
                  <c:v>#N/A</c:v>
                </c:pt>
                <c:pt idx="22367">
                  <c:v>#N/A</c:v>
                </c:pt>
                <c:pt idx="22368">
                  <c:v>#N/A</c:v>
                </c:pt>
                <c:pt idx="22369">
                  <c:v>#N/A</c:v>
                </c:pt>
                <c:pt idx="22370">
                  <c:v>#N/A</c:v>
                </c:pt>
                <c:pt idx="22371">
                  <c:v>#N/A</c:v>
                </c:pt>
                <c:pt idx="22372">
                  <c:v>#N/A</c:v>
                </c:pt>
                <c:pt idx="22373">
                  <c:v>#N/A</c:v>
                </c:pt>
                <c:pt idx="22374">
                  <c:v>#N/A</c:v>
                </c:pt>
                <c:pt idx="22375">
                  <c:v>#N/A</c:v>
                </c:pt>
                <c:pt idx="22376">
                  <c:v>#N/A</c:v>
                </c:pt>
                <c:pt idx="22377">
                  <c:v>#N/A</c:v>
                </c:pt>
                <c:pt idx="22378">
                  <c:v>#N/A</c:v>
                </c:pt>
                <c:pt idx="22379">
                  <c:v>#N/A</c:v>
                </c:pt>
                <c:pt idx="22380">
                  <c:v>#N/A</c:v>
                </c:pt>
                <c:pt idx="22381">
                  <c:v>#N/A</c:v>
                </c:pt>
                <c:pt idx="22382">
                  <c:v>#N/A</c:v>
                </c:pt>
                <c:pt idx="22383">
                  <c:v>#N/A</c:v>
                </c:pt>
                <c:pt idx="22384">
                  <c:v>#N/A</c:v>
                </c:pt>
                <c:pt idx="22385">
                  <c:v>#N/A</c:v>
                </c:pt>
                <c:pt idx="22386">
                  <c:v>#N/A</c:v>
                </c:pt>
                <c:pt idx="22387">
                  <c:v>#N/A</c:v>
                </c:pt>
                <c:pt idx="22388">
                  <c:v>#N/A</c:v>
                </c:pt>
                <c:pt idx="22389">
                  <c:v>#N/A</c:v>
                </c:pt>
                <c:pt idx="22390">
                  <c:v>#N/A</c:v>
                </c:pt>
                <c:pt idx="22391">
                  <c:v>#N/A</c:v>
                </c:pt>
                <c:pt idx="22392">
                  <c:v>#N/A</c:v>
                </c:pt>
                <c:pt idx="22393">
                  <c:v>#N/A</c:v>
                </c:pt>
                <c:pt idx="22394">
                  <c:v>#N/A</c:v>
                </c:pt>
                <c:pt idx="22395">
                  <c:v>#N/A</c:v>
                </c:pt>
                <c:pt idx="22396">
                  <c:v>#N/A</c:v>
                </c:pt>
                <c:pt idx="22397">
                  <c:v>#N/A</c:v>
                </c:pt>
                <c:pt idx="22398">
                  <c:v>#N/A</c:v>
                </c:pt>
                <c:pt idx="22399">
                  <c:v>#N/A</c:v>
                </c:pt>
                <c:pt idx="22400">
                  <c:v>#N/A</c:v>
                </c:pt>
                <c:pt idx="22401">
                  <c:v>#N/A</c:v>
                </c:pt>
                <c:pt idx="22402">
                  <c:v>#N/A</c:v>
                </c:pt>
                <c:pt idx="22403">
                  <c:v>#N/A</c:v>
                </c:pt>
                <c:pt idx="22404">
                  <c:v>#N/A</c:v>
                </c:pt>
                <c:pt idx="22405">
                  <c:v>#N/A</c:v>
                </c:pt>
                <c:pt idx="22406">
                  <c:v>#N/A</c:v>
                </c:pt>
                <c:pt idx="22407">
                  <c:v>#N/A</c:v>
                </c:pt>
                <c:pt idx="22408">
                  <c:v>#N/A</c:v>
                </c:pt>
                <c:pt idx="22409">
                  <c:v>#N/A</c:v>
                </c:pt>
                <c:pt idx="22410">
                  <c:v>#N/A</c:v>
                </c:pt>
                <c:pt idx="22411">
                  <c:v>#N/A</c:v>
                </c:pt>
                <c:pt idx="22412">
                  <c:v>#N/A</c:v>
                </c:pt>
                <c:pt idx="22413">
                  <c:v>#N/A</c:v>
                </c:pt>
                <c:pt idx="22414">
                  <c:v>#N/A</c:v>
                </c:pt>
                <c:pt idx="22415">
                  <c:v>#N/A</c:v>
                </c:pt>
                <c:pt idx="22416">
                  <c:v>#N/A</c:v>
                </c:pt>
                <c:pt idx="22417">
                  <c:v>#N/A</c:v>
                </c:pt>
                <c:pt idx="22418">
                  <c:v>#N/A</c:v>
                </c:pt>
                <c:pt idx="22419">
                  <c:v>#N/A</c:v>
                </c:pt>
                <c:pt idx="22420">
                  <c:v>#N/A</c:v>
                </c:pt>
                <c:pt idx="22421">
                  <c:v>#N/A</c:v>
                </c:pt>
                <c:pt idx="22422">
                  <c:v>#N/A</c:v>
                </c:pt>
                <c:pt idx="22423">
                  <c:v>#N/A</c:v>
                </c:pt>
                <c:pt idx="22424">
                  <c:v>#N/A</c:v>
                </c:pt>
                <c:pt idx="22425">
                  <c:v>#N/A</c:v>
                </c:pt>
                <c:pt idx="22426">
                  <c:v>#N/A</c:v>
                </c:pt>
                <c:pt idx="22427">
                  <c:v>#N/A</c:v>
                </c:pt>
                <c:pt idx="22428">
                  <c:v>#N/A</c:v>
                </c:pt>
                <c:pt idx="22429">
                  <c:v>#N/A</c:v>
                </c:pt>
                <c:pt idx="22430">
                  <c:v>#N/A</c:v>
                </c:pt>
                <c:pt idx="22431">
                  <c:v>#N/A</c:v>
                </c:pt>
                <c:pt idx="22432">
                  <c:v>#N/A</c:v>
                </c:pt>
                <c:pt idx="22433">
                  <c:v>#N/A</c:v>
                </c:pt>
                <c:pt idx="22434">
                  <c:v>#N/A</c:v>
                </c:pt>
                <c:pt idx="22435">
                  <c:v>#N/A</c:v>
                </c:pt>
                <c:pt idx="22436">
                  <c:v>#N/A</c:v>
                </c:pt>
                <c:pt idx="22437">
                  <c:v>#N/A</c:v>
                </c:pt>
                <c:pt idx="22438">
                  <c:v>#N/A</c:v>
                </c:pt>
                <c:pt idx="22439">
                  <c:v>#N/A</c:v>
                </c:pt>
                <c:pt idx="22440">
                  <c:v>#N/A</c:v>
                </c:pt>
                <c:pt idx="22441">
                  <c:v>#N/A</c:v>
                </c:pt>
                <c:pt idx="22442">
                  <c:v>#N/A</c:v>
                </c:pt>
                <c:pt idx="22443">
                  <c:v>#N/A</c:v>
                </c:pt>
                <c:pt idx="22444">
                  <c:v>#N/A</c:v>
                </c:pt>
                <c:pt idx="22445">
                  <c:v>#N/A</c:v>
                </c:pt>
                <c:pt idx="22446">
                  <c:v>#N/A</c:v>
                </c:pt>
                <c:pt idx="22447">
                  <c:v>#N/A</c:v>
                </c:pt>
                <c:pt idx="22448">
                  <c:v>#N/A</c:v>
                </c:pt>
                <c:pt idx="22449">
                  <c:v>#N/A</c:v>
                </c:pt>
                <c:pt idx="22450">
                  <c:v>#N/A</c:v>
                </c:pt>
                <c:pt idx="22451">
                  <c:v>#N/A</c:v>
                </c:pt>
                <c:pt idx="22452">
                  <c:v>#N/A</c:v>
                </c:pt>
                <c:pt idx="22453">
                  <c:v>#N/A</c:v>
                </c:pt>
                <c:pt idx="22454">
                  <c:v>#N/A</c:v>
                </c:pt>
                <c:pt idx="22455">
                  <c:v>#N/A</c:v>
                </c:pt>
                <c:pt idx="22456">
                  <c:v>#N/A</c:v>
                </c:pt>
                <c:pt idx="22457">
                  <c:v>#N/A</c:v>
                </c:pt>
                <c:pt idx="22458">
                  <c:v>#N/A</c:v>
                </c:pt>
                <c:pt idx="22459">
                  <c:v>#N/A</c:v>
                </c:pt>
                <c:pt idx="22460">
                  <c:v>#N/A</c:v>
                </c:pt>
                <c:pt idx="22461">
                  <c:v>#N/A</c:v>
                </c:pt>
                <c:pt idx="22462">
                  <c:v>#N/A</c:v>
                </c:pt>
                <c:pt idx="22463">
                  <c:v>#N/A</c:v>
                </c:pt>
                <c:pt idx="22464">
                  <c:v>#N/A</c:v>
                </c:pt>
                <c:pt idx="22465">
                  <c:v>#N/A</c:v>
                </c:pt>
                <c:pt idx="22466">
                  <c:v>#N/A</c:v>
                </c:pt>
                <c:pt idx="22467">
                  <c:v>#N/A</c:v>
                </c:pt>
                <c:pt idx="22468">
                  <c:v>#N/A</c:v>
                </c:pt>
                <c:pt idx="22469">
                  <c:v>#N/A</c:v>
                </c:pt>
                <c:pt idx="22470">
                  <c:v>#N/A</c:v>
                </c:pt>
                <c:pt idx="22471">
                  <c:v>#N/A</c:v>
                </c:pt>
                <c:pt idx="22472">
                  <c:v>#N/A</c:v>
                </c:pt>
                <c:pt idx="22473">
                  <c:v>#N/A</c:v>
                </c:pt>
                <c:pt idx="22474">
                  <c:v>#N/A</c:v>
                </c:pt>
                <c:pt idx="22475">
                  <c:v>#N/A</c:v>
                </c:pt>
                <c:pt idx="22476">
                  <c:v>#N/A</c:v>
                </c:pt>
                <c:pt idx="22477">
                  <c:v>#N/A</c:v>
                </c:pt>
                <c:pt idx="22478">
                  <c:v>#N/A</c:v>
                </c:pt>
                <c:pt idx="22479">
                  <c:v>#N/A</c:v>
                </c:pt>
                <c:pt idx="22480">
                  <c:v>#N/A</c:v>
                </c:pt>
                <c:pt idx="22481">
                  <c:v>#N/A</c:v>
                </c:pt>
                <c:pt idx="22482">
                  <c:v>#N/A</c:v>
                </c:pt>
                <c:pt idx="22483">
                  <c:v>#N/A</c:v>
                </c:pt>
                <c:pt idx="22484">
                  <c:v>#N/A</c:v>
                </c:pt>
                <c:pt idx="22485">
                  <c:v>#N/A</c:v>
                </c:pt>
                <c:pt idx="22486">
                  <c:v>#N/A</c:v>
                </c:pt>
                <c:pt idx="22487">
                  <c:v>#N/A</c:v>
                </c:pt>
                <c:pt idx="22488">
                  <c:v>#N/A</c:v>
                </c:pt>
                <c:pt idx="22489">
                  <c:v>#N/A</c:v>
                </c:pt>
                <c:pt idx="22490">
                  <c:v>#N/A</c:v>
                </c:pt>
                <c:pt idx="22491">
                  <c:v>#N/A</c:v>
                </c:pt>
                <c:pt idx="22492">
                  <c:v>#N/A</c:v>
                </c:pt>
                <c:pt idx="22493">
                  <c:v>#N/A</c:v>
                </c:pt>
                <c:pt idx="22494">
                  <c:v>#N/A</c:v>
                </c:pt>
                <c:pt idx="22495">
                  <c:v>#N/A</c:v>
                </c:pt>
                <c:pt idx="22496">
                  <c:v>#N/A</c:v>
                </c:pt>
                <c:pt idx="22497">
                  <c:v>#N/A</c:v>
                </c:pt>
                <c:pt idx="22498">
                  <c:v>#N/A</c:v>
                </c:pt>
                <c:pt idx="22499">
                  <c:v>#N/A</c:v>
                </c:pt>
                <c:pt idx="22500">
                  <c:v>#N/A</c:v>
                </c:pt>
                <c:pt idx="22501">
                  <c:v>#N/A</c:v>
                </c:pt>
                <c:pt idx="22502">
                  <c:v>#N/A</c:v>
                </c:pt>
                <c:pt idx="22503">
                  <c:v>#N/A</c:v>
                </c:pt>
                <c:pt idx="22504">
                  <c:v>#N/A</c:v>
                </c:pt>
                <c:pt idx="22505">
                  <c:v>#N/A</c:v>
                </c:pt>
                <c:pt idx="22506">
                  <c:v>#N/A</c:v>
                </c:pt>
                <c:pt idx="22507">
                  <c:v>#N/A</c:v>
                </c:pt>
                <c:pt idx="22508">
                  <c:v>#N/A</c:v>
                </c:pt>
                <c:pt idx="22509">
                  <c:v>#N/A</c:v>
                </c:pt>
                <c:pt idx="22510">
                  <c:v>#N/A</c:v>
                </c:pt>
                <c:pt idx="22511">
                  <c:v>#N/A</c:v>
                </c:pt>
                <c:pt idx="22512">
                  <c:v>#N/A</c:v>
                </c:pt>
                <c:pt idx="22513">
                  <c:v>#N/A</c:v>
                </c:pt>
                <c:pt idx="22514">
                  <c:v>#N/A</c:v>
                </c:pt>
                <c:pt idx="22515">
                  <c:v>#N/A</c:v>
                </c:pt>
                <c:pt idx="22516">
                  <c:v>#N/A</c:v>
                </c:pt>
                <c:pt idx="22517">
                  <c:v>#N/A</c:v>
                </c:pt>
                <c:pt idx="22518">
                  <c:v>#N/A</c:v>
                </c:pt>
                <c:pt idx="22519">
                  <c:v>#N/A</c:v>
                </c:pt>
                <c:pt idx="22520">
                  <c:v>#N/A</c:v>
                </c:pt>
                <c:pt idx="22521">
                  <c:v>#N/A</c:v>
                </c:pt>
                <c:pt idx="22522">
                  <c:v>#N/A</c:v>
                </c:pt>
                <c:pt idx="22523">
                  <c:v>#N/A</c:v>
                </c:pt>
                <c:pt idx="22524">
                  <c:v>#N/A</c:v>
                </c:pt>
                <c:pt idx="22525">
                  <c:v>#N/A</c:v>
                </c:pt>
                <c:pt idx="22526">
                  <c:v>#N/A</c:v>
                </c:pt>
                <c:pt idx="22527">
                  <c:v>#N/A</c:v>
                </c:pt>
                <c:pt idx="22528">
                  <c:v>#N/A</c:v>
                </c:pt>
                <c:pt idx="22529">
                  <c:v>#N/A</c:v>
                </c:pt>
                <c:pt idx="22530">
                  <c:v>#N/A</c:v>
                </c:pt>
                <c:pt idx="22531">
                  <c:v>#N/A</c:v>
                </c:pt>
                <c:pt idx="22532">
                  <c:v>#N/A</c:v>
                </c:pt>
                <c:pt idx="22533">
                  <c:v>#N/A</c:v>
                </c:pt>
                <c:pt idx="22534">
                  <c:v>#N/A</c:v>
                </c:pt>
                <c:pt idx="22535">
                  <c:v>#N/A</c:v>
                </c:pt>
                <c:pt idx="22536">
                  <c:v>#N/A</c:v>
                </c:pt>
                <c:pt idx="22537">
                  <c:v>#N/A</c:v>
                </c:pt>
                <c:pt idx="22538">
                  <c:v>#N/A</c:v>
                </c:pt>
                <c:pt idx="22539">
                  <c:v>#N/A</c:v>
                </c:pt>
                <c:pt idx="22540">
                  <c:v>#N/A</c:v>
                </c:pt>
                <c:pt idx="22541">
                  <c:v>#N/A</c:v>
                </c:pt>
                <c:pt idx="22542">
                  <c:v>#N/A</c:v>
                </c:pt>
                <c:pt idx="22543">
                  <c:v>#N/A</c:v>
                </c:pt>
                <c:pt idx="22544">
                  <c:v>#N/A</c:v>
                </c:pt>
                <c:pt idx="22545">
                  <c:v>#N/A</c:v>
                </c:pt>
                <c:pt idx="22546">
                  <c:v>#N/A</c:v>
                </c:pt>
                <c:pt idx="22547">
                  <c:v>#N/A</c:v>
                </c:pt>
                <c:pt idx="22548">
                  <c:v>#N/A</c:v>
                </c:pt>
                <c:pt idx="22549">
                  <c:v>#N/A</c:v>
                </c:pt>
                <c:pt idx="22550">
                  <c:v>#N/A</c:v>
                </c:pt>
                <c:pt idx="22551">
                  <c:v>#N/A</c:v>
                </c:pt>
                <c:pt idx="22552">
                  <c:v>#N/A</c:v>
                </c:pt>
                <c:pt idx="22553">
                  <c:v>#N/A</c:v>
                </c:pt>
                <c:pt idx="22554">
                  <c:v>#N/A</c:v>
                </c:pt>
                <c:pt idx="22555">
                  <c:v>#N/A</c:v>
                </c:pt>
                <c:pt idx="22556">
                  <c:v>#N/A</c:v>
                </c:pt>
                <c:pt idx="22557">
                  <c:v>#N/A</c:v>
                </c:pt>
                <c:pt idx="22558">
                  <c:v>#N/A</c:v>
                </c:pt>
                <c:pt idx="22559">
                  <c:v>#N/A</c:v>
                </c:pt>
                <c:pt idx="22560">
                  <c:v>#N/A</c:v>
                </c:pt>
                <c:pt idx="22561">
                  <c:v>#N/A</c:v>
                </c:pt>
                <c:pt idx="22562">
                  <c:v>#N/A</c:v>
                </c:pt>
                <c:pt idx="22563">
                  <c:v>#N/A</c:v>
                </c:pt>
                <c:pt idx="22564">
                  <c:v>#N/A</c:v>
                </c:pt>
                <c:pt idx="22565">
                  <c:v>#N/A</c:v>
                </c:pt>
                <c:pt idx="22566">
                  <c:v>#N/A</c:v>
                </c:pt>
                <c:pt idx="22567">
                  <c:v>#N/A</c:v>
                </c:pt>
                <c:pt idx="22568">
                  <c:v>#N/A</c:v>
                </c:pt>
                <c:pt idx="22569">
                  <c:v>#N/A</c:v>
                </c:pt>
                <c:pt idx="22570">
                  <c:v>#N/A</c:v>
                </c:pt>
                <c:pt idx="22571">
                  <c:v>#N/A</c:v>
                </c:pt>
                <c:pt idx="22572">
                  <c:v>33.975000000000001</c:v>
                </c:pt>
                <c:pt idx="22573">
                  <c:v>#N/A</c:v>
                </c:pt>
                <c:pt idx="22574">
                  <c:v>35.1</c:v>
                </c:pt>
                <c:pt idx="22575">
                  <c:v>#N/A</c:v>
                </c:pt>
                <c:pt idx="22576">
                  <c:v>#N/A</c:v>
                </c:pt>
                <c:pt idx="22577">
                  <c:v>#N/A</c:v>
                </c:pt>
                <c:pt idx="22578">
                  <c:v>#N/A</c:v>
                </c:pt>
                <c:pt idx="22579">
                  <c:v>#N/A</c:v>
                </c:pt>
                <c:pt idx="22580">
                  <c:v>#N/A</c:v>
                </c:pt>
                <c:pt idx="22581">
                  <c:v>#N/A</c:v>
                </c:pt>
                <c:pt idx="22582">
                  <c:v>#N/A</c:v>
                </c:pt>
                <c:pt idx="22583">
                  <c:v>#N/A</c:v>
                </c:pt>
                <c:pt idx="22584">
                  <c:v>#N/A</c:v>
                </c:pt>
                <c:pt idx="22585">
                  <c:v>#N/A</c:v>
                </c:pt>
                <c:pt idx="22586">
                  <c:v>#N/A</c:v>
                </c:pt>
                <c:pt idx="22587">
                  <c:v>#N/A</c:v>
                </c:pt>
                <c:pt idx="22588">
                  <c:v>#N/A</c:v>
                </c:pt>
                <c:pt idx="22589">
                  <c:v>#N/A</c:v>
                </c:pt>
                <c:pt idx="22590">
                  <c:v>#N/A</c:v>
                </c:pt>
                <c:pt idx="22591">
                  <c:v>#N/A</c:v>
                </c:pt>
                <c:pt idx="22592">
                  <c:v>#N/A</c:v>
                </c:pt>
                <c:pt idx="22593">
                  <c:v>#N/A</c:v>
                </c:pt>
                <c:pt idx="22594">
                  <c:v>#N/A</c:v>
                </c:pt>
                <c:pt idx="22595">
                  <c:v>#N/A</c:v>
                </c:pt>
                <c:pt idx="22596">
                  <c:v>#N/A</c:v>
                </c:pt>
                <c:pt idx="22597">
                  <c:v>#N/A</c:v>
                </c:pt>
                <c:pt idx="22598">
                  <c:v>#N/A</c:v>
                </c:pt>
                <c:pt idx="22599">
                  <c:v>#N/A</c:v>
                </c:pt>
                <c:pt idx="22600">
                  <c:v>#N/A</c:v>
                </c:pt>
                <c:pt idx="22601">
                  <c:v>#N/A</c:v>
                </c:pt>
                <c:pt idx="22602">
                  <c:v>#N/A</c:v>
                </c:pt>
                <c:pt idx="22603">
                  <c:v>#N/A</c:v>
                </c:pt>
                <c:pt idx="22604">
                  <c:v>#N/A</c:v>
                </c:pt>
                <c:pt idx="22605">
                  <c:v>#N/A</c:v>
                </c:pt>
                <c:pt idx="22606">
                  <c:v>#N/A</c:v>
                </c:pt>
                <c:pt idx="22607">
                  <c:v>#N/A</c:v>
                </c:pt>
                <c:pt idx="22608">
                  <c:v>#N/A</c:v>
                </c:pt>
                <c:pt idx="22609">
                  <c:v>#N/A</c:v>
                </c:pt>
                <c:pt idx="22610">
                  <c:v>#N/A</c:v>
                </c:pt>
                <c:pt idx="22611">
                  <c:v>#N/A</c:v>
                </c:pt>
                <c:pt idx="22612">
                  <c:v>#N/A</c:v>
                </c:pt>
                <c:pt idx="22613">
                  <c:v>#N/A</c:v>
                </c:pt>
                <c:pt idx="22614">
                  <c:v>#N/A</c:v>
                </c:pt>
                <c:pt idx="22615">
                  <c:v>#N/A</c:v>
                </c:pt>
                <c:pt idx="22616">
                  <c:v>#N/A</c:v>
                </c:pt>
                <c:pt idx="22617">
                  <c:v>#N/A</c:v>
                </c:pt>
                <c:pt idx="22618">
                  <c:v>#N/A</c:v>
                </c:pt>
                <c:pt idx="22619">
                  <c:v>#N/A</c:v>
                </c:pt>
                <c:pt idx="22620">
                  <c:v>#N/A</c:v>
                </c:pt>
                <c:pt idx="22621">
                  <c:v>#N/A</c:v>
                </c:pt>
                <c:pt idx="22622">
                  <c:v>#N/A</c:v>
                </c:pt>
                <c:pt idx="22623">
                  <c:v>#N/A</c:v>
                </c:pt>
                <c:pt idx="22624">
                  <c:v>#N/A</c:v>
                </c:pt>
                <c:pt idx="22625">
                  <c:v>#N/A</c:v>
                </c:pt>
                <c:pt idx="22626">
                  <c:v>#N/A</c:v>
                </c:pt>
                <c:pt idx="22627">
                  <c:v>#N/A</c:v>
                </c:pt>
                <c:pt idx="22628">
                  <c:v>#N/A</c:v>
                </c:pt>
                <c:pt idx="22629">
                  <c:v>#N/A</c:v>
                </c:pt>
                <c:pt idx="22630">
                  <c:v>#N/A</c:v>
                </c:pt>
                <c:pt idx="22631">
                  <c:v>#N/A</c:v>
                </c:pt>
                <c:pt idx="22632">
                  <c:v>#N/A</c:v>
                </c:pt>
                <c:pt idx="22633">
                  <c:v>#N/A</c:v>
                </c:pt>
                <c:pt idx="22634">
                  <c:v>#N/A</c:v>
                </c:pt>
                <c:pt idx="22635">
                  <c:v>#N/A</c:v>
                </c:pt>
                <c:pt idx="22636">
                  <c:v>#N/A</c:v>
                </c:pt>
                <c:pt idx="22637">
                  <c:v>#N/A</c:v>
                </c:pt>
                <c:pt idx="22638">
                  <c:v>#N/A</c:v>
                </c:pt>
                <c:pt idx="22639">
                  <c:v>#N/A</c:v>
                </c:pt>
                <c:pt idx="22640">
                  <c:v>#N/A</c:v>
                </c:pt>
                <c:pt idx="22641">
                  <c:v>#N/A</c:v>
                </c:pt>
                <c:pt idx="22642">
                  <c:v>#N/A</c:v>
                </c:pt>
                <c:pt idx="22643">
                  <c:v>#N/A</c:v>
                </c:pt>
                <c:pt idx="22644">
                  <c:v>#N/A</c:v>
                </c:pt>
                <c:pt idx="22645">
                  <c:v>#N/A</c:v>
                </c:pt>
                <c:pt idx="22646">
                  <c:v>#N/A</c:v>
                </c:pt>
                <c:pt idx="22647">
                  <c:v>#N/A</c:v>
                </c:pt>
                <c:pt idx="22648">
                  <c:v>#N/A</c:v>
                </c:pt>
                <c:pt idx="22649">
                  <c:v>#N/A</c:v>
                </c:pt>
                <c:pt idx="22650">
                  <c:v>#N/A</c:v>
                </c:pt>
                <c:pt idx="22651">
                  <c:v>#N/A</c:v>
                </c:pt>
                <c:pt idx="22652">
                  <c:v>#N/A</c:v>
                </c:pt>
                <c:pt idx="22653">
                  <c:v>#N/A</c:v>
                </c:pt>
                <c:pt idx="22654">
                  <c:v>#N/A</c:v>
                </c:pt>
                <c:pt idx="22655">
                  <c:v>#N/A</c:v>
                </c:pt>
                <c:pt idx="22656">
                  <c:v>#N/A</c:v>
                </c:pt>
                <c:pt idx="22657">
                  <c:v>#N/A</c:v>
                </c:pt>
                <c:pt idx="22658">
                  <c:v>#N/A</c:v>
                </c:pt>
                <c:pt idx="22659">
                  <c:v>#N/A</c:v>
                </c:pt>
                <c:pt idx="22660">
                  <c:v>#N/A</c:v>
                </c:pt>
                <c:pt idx="22661">
                  <c:v>#N/A</c:v>
                </c:pt>
                <c:pt idx="22662">
                  <c:v>#N/A</c:v>
                </c:pt>
                <c:pt idx="22663">
                  <c:v>#N/A</c:v>
                </c:pt>
                <c:pt idx="22664">
                  <c:v>#N/A</c:v>
                </c:pt>
                <c:pt idx="22665">
                  <c:v>#N/A</c:v>
                </c:pt>
                <c:pt idx="22666">
                  <c:v>#N/A</c:v>
                </c:pt>
                <c:pt idx="22667">
                  <c:v>#N/A</c:v>
                </c:pt>
                <c:pt idx="22668">
                  <c:v>#N/A</c:v>
                </c:pt>
                <c:pt idx="22669">
                  <c:v>#N/A</c:v>
                </c:pt>
                <c:pt idx="22670">
                  <c:v>#N/A</c:v>
                </c:pt>
                <c:pt idx="22671">
                  <c:v>#N/A</c:v>
                </c:pt>
                <c:pt idx="22672">
                  <c:v>#N/A</c:v>
                </c:pt>
                <c:pt idx="22673">
                  <c:v>#N/A</c:v>
                </c:pt>
                <c:pt idx="22674">
                  <c:v>#N/A</c:v>
                </c:pt>
                <c:pt idx="22675">
                  <c:v>#N/A</c:v>
                </c:pt>
                <c:pt idx="22676">
                  <c:v>#N/A</c:v>
                </c:pt>
                <c:pt idx="22677">
                  <c:v>#N/A</c:v>
                </c:pt>
                <c:pt idx="22678">
                  <c:v>#N/A</c:v>
                </c:pt>
                <c:pt idx="22679">
                  <c:v>#N/A</c:v>
                </c:pt>
                <c:pt idx="22680">
                  <c:v>#N/A</c:v>
                </c:pt>
                <c:pt idx="22681">
                  <c:v>#N/A</c:v>
                </c:pt>
                <c:pt idx="22682">
                  <c:v>#N/A</c:v>
                </c:pt>
                <c:pt idx="22683">
                  <c:v>#N/A</c:v>
                </c:pt>
                <c:pt idx="22684">
                  <c:v>#N/A</c:v>
                </c:pt>
                <c:pt idx="22685">
                  <c:v>#N/A</c:v>
                </c:pt>
                <c:pt idx="22686">
                  <c:v>#N/A</c:v>
                </c:pt>
                <c:pt idx="22687">
                  <c:v>#N/A</c:v>
                </c:pt>
                <c:pt idx="22688">
                  <c:v>#N/A</c:v>
                </c:pt>
                <c:pt idx="22689">
                  <c:v>#N/A</c:v>
                </c:pt>
                <c:pt idx="22690">
                  <c:v>#N/A</c:v>
                </c:pt>
                <c:pt idx="22691">
                  <c:v>#N/A</c:v>
                </c:pt>
                <c:pt idx="22692">
                  <c:v>#N/A</c:v>
                </c:pt>
                <c:pt idx="22693">
                  <c:v>#N/A</c:v>
                </c:pt>
                <c:pt idx="22694">
                  <c:v>#N/A</c:v>
                </c:pt>
                <c:pt idx="22695">
                  <c:v>#N/A</c:v>
                </c:pt>
                <c:pt idx="22696">
                  <c:v>#N/A</c:v>
                </c:pt>
                <c:pt idx="22697">
                  <c:v>#N/A</c:v>
                </c:pt>
                <c:pt idx="22698">
                  <c:v>#N/A</c:v>
                </c:pt>
                <c:pt idx="22699">
                  <c:v>#N/A</c:v>
                </c:pt>
                <c:pt idx="22700">
                  <c:v>#N/A</c:v>
                </c:pt>
                <c:pt idx="22701">
                  <c:v>#N/A</c:v>
                </c:pt>
                <c:pt idx="22702">
                  <c:v>#N/A</c:v>
                </c:pt>
                <c:pt idx="22703">
                  <c:v>#N/A</c:v>
                </c:pt>
                <c:pt idx="22704">
                  <c:v>#N/A</c:v>
                </c:pt>
                <c:pt idx="22705">
                  <c:v>#N/A</c:v>
                </c:pt>
                <c:pt idx="22706">
                  <c:v>#N/A</c:v>
                </c:pt>
                <c:pt idx="22707">
                  <c:v>#N/A</c:v>
                </c:pt>
                <c:pt idx="22708">
                  <c:v>#N/A</c:v>
                </c:pt>
                <c:pt idx="22709">
                  <c:v>#N/A</c:v>
                </c:pt>
                <c:pt idx="22710">
                  <c:v>#N/A</c:v>
                </c:pt>
                <c:pt idx="22711">
                  <c:v>#N/A</c:v>
                </c:pt>
                <c:pt idx="22712">
                  <c:v>#N/A</c:v>
                </c:pt>
                <c:pt idx="22713">
                  <c:v>#N/A</c:v>
                </c:pt>
                <c:pt idx="22714">
                  <c:v>#N/A</c:v>
                </c:pt>
                <c:pt idx="22715">
                  <c:v>#N/A</c:v>
                </c:pt>
                <c:pt idx="22716">
                  <c:v>#N/A</c:v>
                </c:pt>
                <c:pt idx="22717">
                  <c:v>#N/A</c:v>
                </c:pt>
                <c:pt idx="22718">
                  <c:v>#N/A</c:v>
                </c:pt>
                <c:pt idx="22719">
                  <c:v>#N/A</c:v>
                </c:pt>
                <c:pt idx="22720">
                  <c:v>#N/A</c:v>
                </c:pt>
                <c:pt idx="22721">
                  <c:v>#N/A</c:v>
                </c:pt>
                <c:pt idx="22722">
                  <c:v>#N/A</c:v>
                </c:pt>
                <c:pt idx="22723">
                  <c:v>#N/A</c:v>
                </c:pt>
                <c:pt idx="22724">
                  <c:v>#N/A</c:v>
                </c:pt>
                <c:pt idx="22725">
                  <c:v>#N/A</c:v>
                </c:pt>
                <c:pt idx="22726">
                  <c:v>#N/A</c:v>
                </c:pt>
                <c:pt idx="22727">
                  <c:v>#N/A</c:v>
                </c:pt>
                <c:pt idx="22728">
                  <c:v>#N/A</c:v>
                </c:pt>
                <c:pt idx="22729">
                  <c:v>#N/A</c:v>
                </c:pt>
                <c:pt idx="22730">
                  <c:v>#N/A</c:v>
                </c:pt>
                <c:pt idx="22731">
                  <c:v>#N/A</c:v>
                </c:pt>
                <c:pt idx="22732">
                  <c:v>#N/A</c:v>
                </c:pt>
                <c:pt idx="22733">
                  <c:v>#N/A</c:v>
                </c:pt>
                <c:pt idx="22734">
                  <c:v>#N/A</c:v>
                </c:pt>
                <c:pt idx="22735">
                  <c:v>#N/A</c:v>
                </c:pt>
                <c:pt idx="22736">
                  <c:v>50.475000000000001</c:v>
                </c:pt>
                <c:pt idx="22737">
                  <c:v>#N/A</c:v>
                </c:pt>
                <c:pt idx="22738">
                  <c:v>#N/A</c:v>
                </c:pt>
                <c:pt idx="22739">
                  <c:v>#N/A</c:v>
                </c:pt>
                <c:pt idx="22740">
                  <c:v>#N/A</c:v>
                </c:pt>
                <c:pt idx="22741">
                  <c:v>#N/A</c:v>
                </c:pt>
                <c:pt idx="22742">
                  <c:v>#N/A</c:v>
                </c:pt>
                <c:pt idx="22743">
                  <c:v>#N/A</c:v>
                </c:pt>
                <c:pt idx="22744">
                  <c:v>#N/A</c:v>
                </c:pt>
                <c:pt idx="22745">
                  <c:v>#N/A</c:v>
                </c:pt>
                <c:pt idx="22746">
                  <c:v>#N/A</c:v>
                </c:pt>
                <c:pt idx="22747">
                  <c:v>#N/A</c:v>
                </c:pt>
                <c:pt idx="22748">
                  <c:v>#N/A</c:v>
                </c:pt>
                <c:pt idx="22749">
                  <c:v>#N/A</c:v>
                </c:pt>
                <c:pt idx="22750">
                  <c:v>#N/A</c:v>
                </c:pt>
                <c:pt idx="22751">
                  <c:v>#N/A</c:v>
                </c:pt>
                <c:pt idx="22752">
                  <c:v>#N/A</c:v>
                </c:pt>
                <c:pt idx="22753">
                  <c:v>#N/A</c:v>
                </c:pt>
                <c:pt idx="22754">
                  <c:v>#N/A</c:v>
                </c:pt>
                <c:pt idx="22755">
                  <c:v>#N/A</c:v>
                </c:pt>
                <c:pt idx="22756">
                  <c:v>#N/A</c:v>
                </c:pt>
                <c:pt idx="22757">
                  <c:v>#N/A</c:v>
                </c:pt>
                <c:pt idx="22758">
                  <c:v>#N/A</c:v>
                </c:pt>
                <c:pt idx="22759">
                  <c:v>#N/A</c:v>
                </c:pt>
                <c:pt idx="22760">
                  <c:v>#N/A</c:v>
                </c:pt>
                <c:pt idx="22761">
                  <c:v>#N/A</c:v>
                </c:pt>
                <c:pt idx="22762">
                  <c:v>#N/A</c:v>
                </c:pt>
                <c:pt idx="22763">
                  <c:v>#N/A</c:v>
                </c:pt>
                <c:pt idx="22764">
                  <c:v>#N/A</c:v>
                </c:pt>
                <c:pt idx="22765">
                  <c:v>#N/A</c:v>
                </c:pt>
                <c:pt idx="22766">
                  <c:v>#N/A</c:v>
                </c:pt>
                <c:pt idx="22767">
                  <c:v>#N/A</c:v>
                </c:pt>
                <c:pt idx="22768">
                  <c:v>#N/A</c:v>
                </c:pt>
                <c:pt idx="22769">
                  <c:v>#N/A</c:v>
                </c:pt>
                <c:pt idx="22770">
                  <c:v>#N/A</c:v>
                </c:pt>
                <c:pt idx="22771">
                  <c:v>#N/A</c:v>
                </c:pt>
                <c:pt idx="22772">
                  <c:v>#N/A</c:v>
                </c:pt>
                <c:pt idx="22773">
                  <c:v>#N/A</c:v>
                </c:pt>
                <c:pt idx="22774">
                  <c:v>#N/A</c:v>
                </c:pt>
                <c:pt idx="22775">
                  <c:v>#N/A</c:v>
                </c:pt>
                <c:pt idx="22776">
                  <c:v>#N/A</c:v>
                </c:pt>
                <c:pt idx="22777">
                  <c:v>#N/A</c:v>
                </c:pt>
                <c:pt idx="22778">
                  <c:v>#N/A</c:v>
                </c:pt>
                <c:pt idx="22779">
                  <c:v>#N/A</c:v>
                </c:pt>
                <c:pt idx="22780">
                  <c:v>#N/A</c:v>
                </c:pt>
                <c:pt idx="22781">
                  <c:v>#N/A</c:v>
                </c:pt>
                <c:pt idx="22782">
                  <c:v>#N/A</c:v>
                </c:pt>
                <c:pt idx="22783">
                  <c:v>#N/A</c:v>
                </c:pt>
                <c:pt idx="22784">
                  <c:v>#N/A</c:v>
                </c:pt>
                <c:pt idx="22785">
                  <c:v>#N/A</c:v>
                </c:pt>
                <c:pt idx="22786">
                  <c:v>#N/A</c:v>
                </c:pt>
                <c:pt idx="22787">
                  <c:v>#N/A</c:v>
                </c:pt>
                <c:pt idx="22788">
                  <c:v>#N/A</c:v>
                </c:pt>
                <c:pt idx="22789">
                  <c:v>#N/A</c:v>
                </c:pt>
                <c:pt idx="22790">
                  <c:v>#N/A</c:v>
                </c:pt>
                <c:pt idx="22791">
                  <c:v>#N/A</c:v>
                </c:pt>
                <c:pt idx="22792">
                  <c:v>#N/A</c:v>
                </c:pt>
                <c:pt idx="22793">
                  <c:v>#N/A</c:v>
                </c:pt>
                <c:pt idx="22794">
                  <c:v>#N/A</c:v>
                </c:pt>
                <c:pt idx="22795">
                  <c:v>#N/A</c:v>
                </c:pt>
                <c:pt idx="22796">
                  <c:v>#N/A</c:v>
                </c:pt>
                <c:pt idx="22797">
                  <c:v>#N/A</c:v>
                </c:pt>
                <c:pt idx="22798">
                  <c:v>#N/A</c:v>
                </c:pt>
                <c:pt idx="22799">
                  <c:v>#N/A</c:v>
                </c:pt>
                <c:pt idx="22800">
                  <c:v>#N/A</c:v>
                </c:pt>
                <c:pt idx="22801">
                  <c:v>#N/A</c:v>
                </c:pt>
                <c:pt idx="22802">
                  <c:v>#N/A</c:v>
                </c:pt>
                <c:pt idx="22803">
                  <c:v>#N/A</c:v>
                </c:pt>
                <c:pt idx="22804">
                  <c:v>#N/A</c:v>
                </c:pt>
                <c:pt idx="22805">
                  <c:v>#N/A</c:v>
                </c:pt>
                <c:pt idx="22806">
                  <c:v>#N/A</c:v>
                </c:pt>
                <c:pt idx="22807">
                  <c:v>#N/A</c:v>
                </c:pt>
                <c:pt idx="22808">
                  <c:v>#N/A</c:v>
                </c:pt>
                <c:pt idx="22809">
                  <c:v>#N/A</c:v>
                </c:pt>
                <c:pt idx="22810">
                  <c:v>#N/A</c:v>
                </c:pt>
                <c:pt idx="22811">
                  <c:v>#N/A</c:v>
                </c:pt>
                <c:pt idx="22812">
                  <c:v>#N/A</c:v>
                </c:pt>
                <c:pt idx="22813">
                  <c:v>#N/A</c:v>
                </c:pt>
                <c:pt idx="22814">
                  <c:v>#N/A</c:v>
                </c:pt>
                <c:pt idx="22815">
                  <c:v>#N/A</c:v>
                </c:pt>
                <c:pt idx="22816">
                  <c:v>#N/A</c:v>
                </c:pt>
                <c:pt idx="22817">
                  <c:v>#N/A</c:v>
                </c:pt>
                <c:pt idx="22818">
                  <c:v>#N/A</c:v>
                </c:pt>
                <c:pt idx="22819">
                  <c:v>#N/A</c:v>
                </c:pt>
                <c:pt idx="22820">
                  <c:v>#N/A</c:v>
                </c:pt>
                <c:pt idx="22821">
                  <c:v>#N/A</c:v>
                </c:pt>
                <c:pt idx="22822">
                  <c:v>#N/A</c:v>
                </c:pt>
                <c:pt idx="22823">
                  <c:v>#N/A</c:v>
                </c:pt>
                <c:pt idx="22824">
                  <c:v>#N/A</c:v>
                </c:pt>
                <c:pt idx="22825">
                  <c:v>#N/A</c:v>
                </c:pt>
                <c:pt idx="22826">
                  <c:v>#N/A</c:v>
                </c:pt>
                <c:pt idx="22827">
                  <c:v>#N/A</c:v>
                </c:pt>
                <c:pt idx="22828">
                  <c:v>#N/A</c:v>
                </c:pt>
                <c:pt idx="22829">
                  <c:v>#N/A</c:v>
                </c:pt>
                <c:pt idx="22830">
                  <c:v>#N/A</c:v>
                </c:pt>
                <c:pt idx="22831">
                  <c:v>#N/A</c:v>
                </c:pt>
                <c:pt idx="22832">
                  <c:v>#N/A</c:v>
                </c:pt>
                <c:pt idx="22833">
                  <c:v>#N/A</c:v>
                </c:pt>
                <c:pt idx="22834">
                  <c:v>#N/A</c:v>
                </c:pt>
                <c:pt idx="22835">
                  <c:v>#N/A</c:v>
                </c:pt>
                <c:pt idx="22836">
                  <c:v>#N/A</c:v>
                </c:pt>
                <c:pt idx="22837">
                  <c:v>#N/A</c:v>
                </c:pt>
                <c:pt idx="22838">
                  <c:v>#N/A</c:v>
                </c:pt>
                <c:pt idx="22839">
                  <c:v>#N/A</c:v>
                </c:pt>
                <c:pt idx="22840">
                  <c:v>#N/A</c:v>
                </c:pt>
                <c:pt idx="22841">
                  <c:v>#N/A</c:v>
                </c:pt>
                <c:pt idx="22842">
                  <c:v>#N/A</c:v>
                </c:pt>
                <c:pt idx="22843">
                  <c:v>#N/A</c:v>
                </c:pt>
                <c:pt idx="22844">
                  <c:v>#N/A</c:v>
                </c:pt>
                <c:pt idx="22845">
                  <c:v>#N/A</c:v>
                </c:pt>
                <c:pt idx="22846">
                  <c:v>#N/A</c:v>
                </c:pt>
                <c:pt idx="22847">
                  <c:v>#N/A</c:v>
                </c:pt>
                <c:pt idx="22848">
                  <c:v>#N/A</c:v>
                </c:pt>
                <c:pt idx="22849">
                  <c:v>#N/A</c:v>
                </c:pt>
                <c:pt idx="22850">
                  <c:v>#N/A</c:v>
                </c:pt>
                <c:pt idx="22851">
                  <c:v>#N/A</c:v>
                </c:pt>
                <c:pt idx="22852">
                  <c:v>#N/A</c:v>
                </c:pt>
                <c:pt idx="22853">
                  <c:v>#N/A</c:v>
                </c:pt>
                <c:pt idx="22854">
                  <c:v>#N/A</c:v>
                </c:pt>
                <c:pt idx="22855">
                  <c:v>#N/A</c:v>
                </c:pt>
                <c:pt idx="22856">
                  <c:v>#N/A</c:v>
                </c:pt>
                <c:pt idx="22857">
                  <c:v>#N/A</c:v>
                </c:pt>
                <c:pt idx="22858">
                  <c:v>#N/A</c:v>
                </c:pt>
                <c:pt idx="22859">
                  <c:v>#N/A</c:v>
                </c:pt>
                <c:pt idx="22860">
                  <c:v>41.25</c:v>
                </c:pt>
                <c:pt idx="22861">
                  <c:v>#N/A</c:v>
                </c:pt>
                <c:pt idx="22862">
                  <c:v>#N/A</c:v>
                </c:pt>
                <c:pt idx="22863">
                  <c:v>#N/A</c:v>
                </c:pt>
                <c:pt idx="22864">
                  <c:v>#N/A</c:v>
                </c:pt>
                <c:pt idx="22865">
                  <c:v>#N/A</c:v>
                </c:pt>
                <c:pt idx="22866">
                  <c:v>#N/A</c:v>
                </c:pt>
                <c:pt idx="22867">
                  <c:v>#N/A</c:v>
                </c:pt>
                <c:pt idx="22868">
                  <c:v>#N/A</c:v>
                </c:pt>
                <c:pt idx="22869">
                  <c:v>41.325000000000003</c:v>
                </c:pt>
                <c:pt idx="22870">
                  <c:v>#N/A</c:v>
                </c:pt>
                <c:pt idx="22871">
                  <c:v>#N/A</c:v>
                </c:pt>
                <c:pt idx="22872">
                  <c:v>#N/A</c:v>
                </c:pt>
                <c:pt idx="22873">
                  <c:v>#N/A</c:v>
                </c:pt>
                <c:pt idx="22874">
                  <c:v>#N/A</c:v>
                </c:pt>
                <c:pt idx="22875">
                  <c:v>#N/A</c:v>
                </c:pt>
                <c:pt idx="22876">
                  <c:v>#N/A</c:v>
                </c:pt>
                <c:pt idx="22877">
                  <c:v>#N/A</c:v>
                </c:pt>
                <c:pt idx="22878">
                  <c:v>#N/A</c:v>
                </c:pt>
                <c:pt idx="22879">
                  <c:v>38.549999999999997</c:v>
                </c:pt>
                <c:pt idx="22880">
                  <c:v>#N/A</c:v>
                </c:pt>
                <c:pt idx="22881">
                  <c:v>#N/A</c:v>
                </c:pt>
                <c:pt idx="22882">
                  <c:v>#N/A</c:v>
                </c:pt>
                <c:pt idx="22883">
                  <c:v>#N/A</c:v>
                </c:pt>
                <c:pt idx="22884">
                  <c:v>#N/A</c:v>
                </c:pt>
                <c:pt idx="22885">
                  <c:v>#N/A</c:v>
                </c:pt>
                <c:pt idx="22886">
                  <c:v>#N/A</c:v>
                </c:pt>
                <c:pt idx="22887">
                  <c:v>#N/A</c:v>
                </c:pt>
                <c:pt idx="22888">
                  <c:v>#N/A</c:v>
                </c:pt>
                <c:pt idx="22889">
                  <c:v>#N/A</c:v>
                </c:pt>
                <c:pt idx="22890">
                  <c:v>#N/A</c:v>
                </c:pt>
                <c:pt idx="22891">
                  <c:v>#N/A</c:v>
                </c:pt>
                <c:pt idx="22892">
                  <c:v>#N/A</c:v>
                </c:pt>
                <c:pt idx="22893">
                  <c:v>#N/A</c:v>
                </c:pt>
                <c:pt idx="22894">
                  <c:v>#N/A</c:v>
                </c:pt>
                <c:pt idx="22895">
                  <c:v>#N/A</c:v>
                </c:pt>
                <c:pt idx="22896">
                  <c:v>#N/A</c:v>
                </c:pt>
                <c:pt idx="22897">
                  <c:v>#N/A</c:v>
                </c:pt>
                <c:pt idx="22898">
                  <c:v>#N/A</c:v>
                </c:pt>
                <c:pt idx="22899">
                  <c:v>#N/A</c:v>
                </c:pt>
                <c:pt idx="22900">
                  <c:v>#N/A</c:v>
                </c:pt>
                <c:pt idx="22901">
                  <c:v>#N/A</c:v>
                </c:pt>
                <c:pt idx="22902">
                  <c:v>#N/A</c:v>
                </c:pt>
                <c:pt idx="22903">
                  <c:v>#N/A</c:v>
                </c:pt>
                <c:pt idx="22904">
                  <c:v>#N/A</c:v>
                </c:pt>
                <c:pt idx="22905">
                  <c:v>#N/A</c:v>
                </c:pt>
                <c:pt idx="22906">
                  <c:v>#N/A</c:v>
                </c:pt>
                <c:pt idx="22907">
                  <c:v>#N/A</c:v>
                </c:pt>
                <c:pt idx="22908">
                  <c:v>#N/A</c:v>
                </c:pt>
                <c:pt idx="22909">
                  <c:v>#N/A</c:v>
                </c:pt>
                <c:pt idx="22910">
                  <c:v>#N/A</c:v>
                </c:pt>
                <c:pt idx="22911">
                  <c:v>#N/A</c:v>
                </c:pt>
                <c:pt idx="22912">
                  <c:v>#N/A</c:v>
                </c:pt>
                <c:pt idx="22913">
                  <c:v>#N/A</c:v>
                </c:pt>
                <c:pt idx="22914">
                  <c:v>#N/A</c:v>
                </c:pt>
                <c:pt idx="22915">
                  <c:v>#N/A</c:v>
                </c:pt>
                <c:pt idx="22916">
                  <c:v>#N/A</c:v>
                </c:pt>
                <c:pt idx="22917">
                  <c:v>#N/A</c:v>
                </c:pt>
                <c:pt idx="22918">
                  <c:v>#N/A</c:v>
                </c:pt>
                <c:pt idx="22919">
                  <c:v>#N/A</c:v>
                </c:pt>
                <c:pt idx="22920">
                  <c:v>#N/A</c:v>
                </c:pt>
                <c:pt idx="22921">
                  <c:v>#N/A</c:v>
                </c:pt>
                <c:pt idx="22922">
                  <c:v>#N/A</c:v>
                </c:pt>
                <c:pt idx="22923">
                  <c:v>#N/A</c:v>
                </c:pt>
                <c:pt idx="22924">
                  <c:v>#N/A</c:v>
                </c:pt>
                <c:pt idx="22925">
                  <c:v>#N/A</c:v>
                </c:pt>
                <c:pt idx="22926">
                  <c:v>#N/A</c:v>
                </c:pt>
                <c:pt idx="22927">
                  <c:v>#N/A</c:v>
                </c:pt>
                <c:pt idx="22928">
                  <c:v>#N/A</c:v>
                </c:pt>
                <c:pt idx="22929">
                  <c:v>#N/A</c:v>
                </c:pt>
                <c:pt idx="22930">
                  <c:v>#N/A</c:v>
                </c:pt>
                <c:pt idx="22931">
                  <c:v>#N/A</c:v>
                </c:pt>
                <c:pt idx="22932">
                  <c:v>#N/A</c:v>
                </c:pt>
                <c:pt idx="22933">
                  <c:v>#N/A</c:v>
                </c:pt>
                <c:pt idx="22934">
                  <c:v>#N/A</c:v>
                </c:pt>
                <c:pt idx="22935">
                  <c:v>#N/A</c:v>
                </c:pt>
                <c:pt idx="22936">
                  <c:v>#N/A</c:v>
                </c:pt>
                <c:pt idx="22937">
                  <c:v>#N/A</c:v>
                </c:pt>
                <c:pt idx="22938">
                  <c:v>#N/A</c:v>
                </c:pt>
                <c:pt idx="22939">
                  <c:v>#N/A</c:v>
                </c:pt>
                <c:pt idx="22940">
                  <c:v>#N/A</c:v>
                </c:pt>
                <c:pt idx="22941">
                  <c:v>#N/A</c:v>
                </c:pt>
                <c:pt idx="22942">
                  <c:v>#N/A</c:v>
                </c:pt>
                <c:pt idx="22943">
                  <c:v>#N/A</c:v>
                </c:pt>
                <c:pt idx="22944">
                  <c:v>#N/A</c:v>
                </c:pt>
                <c:pt idx="22945">
                  <c:v>#N/A</c:v>
                </c:pt>
                <c:pt idx="22946">
                  <c:v>#N/A</c:v>
                </c:pt>
                <c:pt idx="22947">
                  <c:v>#N/A</c:v>
                </c:pt>
                <c:pt idx="22948">
                  <c:v>#N/A</c:v>
                </c:pt>
                <c:pt idx="22949">
                  <c:v>#N/A</c:v>
                </c:pt>
                <c:pt idx="22950">
                  <c:v>#N/A</c:v>
                </c:pt>
                <c:pt idx="22951">
                  <c:v>#N/A</c:v>
                </c:pt>
                <c:pt idx="22952">
                  <c:v>#N/A</c:v>
                </c:pt>
                <c:pt idx="22953">
                  <c:v>#N/A</c:v>
                </c:pt>
                <c:pt idx="22954">
                  <c:v>#N/A</c:v>
                </c:pt>
                <c:pt idx="22955">
                  <c:v>#N/A</c:v>
                </c:pt>
                <c:pt idx="22956">
                  <c:v>#N/A</c:v>
                </c:pt>
                <c:pt idx="22957">
                  <c:v>#N/A</c:v>
                </c:pt>
                <c:pt idx="22958">
                  <c:v>#N/A</c:v>
                </c:pt>
                <c:pt idx="22959">
                  <c:v>#N/A</c:v>
                </c:pt>
                <c:pt idx="22960">
                  <c:v>#N/A</c:v>
                </c:pt>
                <c:pt idx="22961">
                  <c:v>#N/A</c:v>
                </c:pt>
                <c:pt idx="22962">
                  <c:v>#N/A</c:v>
                </c:pt>
                <c:pt idx="22963">
                  <c:v>#N/A</c:v>
                </c:pt>
                <c:pt idx="22964">
                  <c:v>#N/A</c:v>
                </c:pt>
                <c:pt idx="22965">
                  <c:v>#N/A</c:v>
                </c:pt>
                <c:pt idx="22966">
                  <c:v>#N/A</c:v>
                </c:pt>
                <c:pt idx="22967">
                  <c:v>#N/A</c:v>
                </c:pt>
                <c:pt idx="22968">
                  <c:v>#N/A</c:v>
                </c:pt>
                <c:pt idx="22969">
                  <c:v>#N/A</c:v>
                </c:pt>
                <c:pt idx="22970">
                  <c:v>#N/A</c:v>
                </c:pt>
                <c:pt idx="22971">
                  <c:v>#N/A</c:v>
                </c:pt>
                <c:pt idx="22972">
                  <c:v>#N/A</c:v>
                </c:pt>
                <c:pt idx="22973">
                  <c:v>#N/A</c:v>
                </c:pt>
                <c:pt idx="22974">
                  <c:v>#N/A</c:v>
                </c:pt>
                <c:pt idx="22975">
                  <c:v>#N/A</c:v>
                </c:pt>
                <c:pt idx="22976">
                  <c:v>#N/A</c:v>
                </c:pt>
                <c:pt idx="22977">
                  <c:v>#N/A</c:v>
                </c:pt>
                <c:pt idx="22978">
                  <c:v>#N/A</c:v>
                </c:pt>
                <c:pt idx="22979">
                  <c:v>#N/A</c:v>
                </c:pt>
                <c:pt idx="22980">
                  <c:v>#N/A</c:v>
                </c:pt>
                <c:pt idx="22981">
                  <c:v>#N/A</c:v>
                </c:pt>
                <c:pt idx="22982">
                  <c:v>#N/A</c:v>
                </c:pt>
                <c:pt idx="22983">
                  <c:v>#N/A</c:v>
                </c:pt>
                <c:pt idx="22984">
                  <c:v>#N/A</c:v>
                </c:pt>
                <c:pt idx="22985">
                  <c:v>#N/A</c:v>
                </c:pt>
                <c:pt idx="22986">
                  <c:v>#N/A</c:v>
                </c:pt>
                <c:pt idx="22987">
                  <c:v>#N/A</c:v>
                </c:pt>
                <c:pt idx="22988">
                  <c:v>#N/A</c:v>
                </c:pt>
                <c:pt idx="22989">
                  <c:v>#N/A</c:v>
                </c:pt>
                <c:pt idx="22990">
                  <c:v>#N/A</c:v>
                </c:pt>
                <c:pt idx="22991">
                  <c:v>#N/A</c:v>
                </c:pt>
                <c:pt idx="22992">
                  <c:v>#N/A</c:v>
                </c:pt>
                <c:pt idx="22993">
                  <c:v>#N/A</c:v>
                </c:pt>
                <c:pt idx="22994">
                  <c:v>#N/A</c:v>
                </c:pt>
                <c:pt idx="22995">
                  <c:v>#N/A</c:v>
                </c:pt>
                <c:pt idx="22996">
                  <c:v>#N/A</c:v>
                </c:pt>
                <c:pt idx="22997">
                  <c:v>#N/A</c:v>
                </c:pt>
                <c:pt idx="22998">
                  <c:v>#N/A</c:v>
                </c:pt>
                <c:pt idx="22999">
                  <c:v>#N/A</c:v>
                </c:pt>
                <c:pt idx="23000">
                  <c:v>#N/A</c:v>
                </c:pt>
                <c:pt idx="23001">
                  <c:v>#N/A</c:v>
                </c:pt>
                <c:pt idx="23002">
                  <c:v>#N/A</c:v>
                </c:pt>
                <c:pt idx="23003">
                  <c:v>#N/A</c:v>
                </c:pt>
                <c:pt idx="23004">
                  <c:v>#N/A</c:v>
                </c:pt>
                <c:pt idx="23005">
                  <c:v>#N/A</c:v>
                </c:pt>
                <c:pt idx="23006">
                  <c:v>#N/A</c:v>
                </c:pt>
                <c:pt idx="23007">
                  <c:v>#N/A</c:v>
                </c:pt>
                <c:pt idx="23008">
                  <c:v>#N/A</c:v>
                </c:pt>
                <c:pt idx="23009">
                  <c:v>#N/A</c:v>
                </c:pt>
                <c:pt idx="23010">
                  <c:v>#N/A</c:v>
                </c:pt>
                <c:pt idx="23011">
                  <c:v>#N/A</c:v>
                </c:pt>
                <c:pt idx="23012">
                  <c:v>#N/A</c:v>
                </c:pt>
                <c:pt idx="23013">
                  <c:v>#N/A</c:v>
                </c:pt>
                <c:pt idx="23014">
                  <c:v>#N/A</c:v>
                </c:pt>
                <c:pt idx="23015">
                  <c:v>#N/A</c:v>
                </c:pt>
                <c:pt idx="23016">
                  <c:v>#N/A</c:v>
                </c:pt>
                <c:pt idx="23017">
                  <c:v>#N/A</c:v>
                </c:pt>
                <c:pt idx="23018">
                  <c:v>#N/A</c:v>
                </c:pt>
                <c:pt idx="23019">
                  <c:v>#N/A</c:v>
                </c:pt>
                <c:pt idx="23020">
                  <c:v>#N/A</c:v>
                </c:pt>
                <c:pt idx="23021">
                  <c:v>#N/A</c:v>
                </c:pt>
                <c:pt idx="23022">
                  <c:v>#N/A</c:v>
                </c:pt>
                <c:pt idx="23023">
                  <c:v>#N/A</c:v>
                </c:pt>
                <c:pt idx="23024">
                  <c:v>#N/A</c:v>
                </c:pt>
                <c:pt idx="23025">
                  <c:v>#N/A</c:v>
                </c:pt>
                <c:pt idx="23026">
                  <c:v>#N/A</c:v>
                </c:pt>
                <c:pt idx="23027">
                  <c:v>#N/A</c:v>
                </c:pt>
                <c:pt idx="23028">
                  <c:v>#N/A</c:v>
                </c:pt>
                <c:pt idx="23029">
                  <c:v>#N/A</c:v>
                </c:pt>
                <c:pt idx="23030">
                  <c:v>#N/A</c:v>
                </c:pt>
                <c:pt idx="23031">
                  <c:v>#N/A</c:v>
                </c:pt>
                <c:pt idx="23032">
                  <c:v>#N/A</c:v>
                </c:pt>
                <c:pt idx="23033">
                  <c:v>#N/A</c:v>
                </c:pt>
                <c:pt idx="23034">
                  <c:v>#N/A</c:v>
                </c:pt>
                <c:pt idx="23035">
                  <c:v>#N/A</c:v>
                </c:pt>
                <c:pt idx="23036">
                  <c:v>#N/A</c:v>
                </c:pt>
                <c:pt idx="23037">
                  <c:v>#N/A</c:v>
                </c:pt>
                <c:pt idx="23038">
                  <c:v>#N/A</c:v>
                </c:pt>
                <c:pt idx="23039">
                  <c:v>#N/A</c:v>
                </c:pt>
                <c:pt idx="23040">
                  <c:v>#N/A</c:v>
                </c:pt>
                <c:pt idx="23041">
                  <c:v>#N/A</c:v>
                </c:pt>
                <c:pt idx="23042">
                  <c:v>#N/A</c:v>
                </c:pt>
                <c:pt idx="23043">
                  <c:v>#N/A</c:v>
                </c:pt>
                <c:pt idx="23044">
                  <c:v>#N/A</c:v>
                </c:pt>
                <c:pt idx="23045">
                  <c:v>#N/A</c:v>
                </c:pt>
                <c:pt idx="23046">
                  <c:v>#N/A</c:v>
                </c:pt>
                <c:pt idx="23047">
                  <c:v>#N/A</c:v>
                </c:pt>
                <c:pt idx="23048">
                  <c:v>#N/A</c:v>
                </c:pt>
                <c:pt idx="23049">
                  <c:v>#N/A</c:v>
                </c:pt>
                <c:pt idx="23050">
                  <c:v>#N/A</c:v>
                </c:pt>
                <c:pt idx="23051">
                  <c:v>#N/A</c:v>
                </c:pt>
                <c:pt idx="23052">
                  <c:v>#N/A</c:v>
                </c:pt>
                <c:pt idx="23053">
                  <c:v>#N/A</c:v>
                </c:pt>
                <c:pt idx="23054">
                  <c:v>#N/A</c:v>
                </c:pt>
                <c:pt idx="23055">
                  <c:v>#N/A</c:v>
                </c:pt>
                <c:pt idx="23056">
                  <c:v>#N/A</c:v>
                </c:pt>
                <c:pt idx="23057">
                  <c:v>#N/A</c:v>
                </c:pt>
                <c:pt idx="23058">
                  <c:v>#N/A</c:v>
                </c:pt>
                <c:pt idx="23059">
                  <c:v>#N/A</c:v>
                </c:pt>
                <c:pt idx="23060">
                  <c:v>#N/A</c:v>
                </c:pt>
                <c:pt idx="23061">
                  <c:v>#N/A</c:v>
                </c:pt>
                <c:pt idx="23062">
                  <c:v>#N/A</c:v>
                </c:pt>
                <c:pt idx="23063">
                  <c:v>#N/A</c:v>
                </c:pt>
                <c:pt idx="23064">
                  <c:v>#N/A</c:v>
                </c:pt>
                <c:pt idx="23065">
                  <c:v>#N/A</c:v>
                </c:pt>
                <c:pt idx="23066">
                  <c:v>#N/A</c:v>
                </c:pt>
                <c:pt idx="23067">
                  <c:v>#N/A</c:v>
                </c:pt>
                <c:pt idx="23068">
                  <c:v>#N/A</c:v>
                </c:pt>
                <c:pt idx="23069">
                  <c:v>#N/A</c:v>
                </c:pt>
                <c:pt idx="23070">
                  <c:v>#N/A</c:v>
                </c:pt>
                <c:pt idx="23071">
                  <c:v>#N/A</c:v>
                </c:pt>
                <c:pt idx="23072">
                  <c:v>#N/A</c:v>
                </c:pt>
                <c:pt idx="23073">
                  <c:v>#N/A</c:v>
                </c:pt>
                <c:pt idx="23074">
                  <c:v>#N/A</c:v>
                </c:pt>
                <c:pt idx="23075">
                  <c:v>#N/A</c:v>
                </c:pt>
                <c:pt idx="23076">
                  <c:v>#N/A</c:v>
                </c:pt>
                <c:pt idx="23077">
                  <c:v>#N/A</c:v>
                </c:pt>
                <c:pt idx="23078">
                  <c:v>#N/A</c:v>
                </c:pt>
                <c:pt idx="23079">
                  <c:v>#N/A</c:v>
                </c:pt>
                <c:pt idx="23080">
                  <c:v>#N/A</c:v>
                </c:pt>
                <c:pt idx="23081">
                  <c:v>#N/A</c:v>
                </c:pt>
                <c:pt idx="23082">
                  <c:v>#N/A</c:v>
                </c:pt>
                <c:pt idx="23083">
                  <c:v>#N/A</c:v>
                </c:pt>
                <c:pt idx="23084">
                  <c:v>#N/A</c:v>
                </c:pt>
                <c:pt idx="23085">
                  <c:v>#N/A</c:v>
                </c:pt>
                <c:pt idx="23086">
                  <c:v>#N/A</c:v>
                </c:pt>
                <c:pt idx="23087">
                  <c:v>#N/A</c:v>
                </c:pt>
                <c:pt idx="23088">
                  <c:v>#N/A</c:v>
                </c:pt>
                <c:pt idx="23089">
                  <c:v>#N/A</c:v>
                </c:pt>
                <c:pt idx="23090">
                  <c:v>#N/A</c:v>
                </c:pt>
                <c:pt idx="23091">
                  <c:v>#N/A</c:v>
                </c:pt>
                <c:pt idx="23092">
                  <c:v>#N/A</c:v>
                </c:pt>
                <c:pt idx="23093">
                  <c:v>#N/A</c:v>
                </c:pt>
                <c:pt idx="23094">
                  <c:v>#N/A</c:v>
                </c:pt>
                <c:pt idx="23095">
                  <c:v>#N/A</c:v>
                </c:pt>
                <c:pt idx="23096">
                  <c:v>#N/A</c:v>
                </c:pt>
                <c:pt idx="23097">
                  <c:v>#N/A</c:v>
                </c:pt>
                <c:pt idx="23098">
                  <c:v>#N/A</c:v>
                </c:pt>
                <c:pt idx="23099">
                  <c:v>#N/A</c:v>
                </c:pt>
                <c:pt idx="23100">
                  <c:v>#N/A</c:v>
                </c:pt>
                <c:pt idx="23101">
                  <c:v>#N/A</c:v>
                </c:pt>
                <c:pt idx="23102">
                  <c:v>#N/A</c:v>
                </c:pt>
                <c:pt idx="23103">
                  <c:v>#N/A</c:v>
                </c:pt>
                <c:pt idx="23104">
                  <c:v>#N/A</c:v>
                </c:pt>
                <c:pt idx="23105">
                  <c:v>#N/A</c:v>
                </c:pt>
                <c:pt idx="23106">
                  <c:v>#N/A</c:v>
                </c:pt>
                <c:pt idx="23107">
                  <c:v>#N/A</c:v>
                </c:pt>
                <c:pt idx="23108">
                  <c:v>#N/A</c:v>
                </c:pt>
                <c:pt idx="23109">
                  <c:v>#N/A</c:v>
                </c:pt>
                <c:pt idx="23110">
                  <c:v>#N/A</c:v>
                </c:pt>
                <c:pt idx="23111">
                  <c:v>#N/A</c:v>
                </c:pt>
                <c:pt idx="23112">
                  <c:v>#N/A</c:v>
                </c:pt>
                <c:pt idx="23113">
                  <c:v>#N/A</c:v>
                </c:pt>
                <c:pt idx="23114">
                  <c:v>#N/A</c:v>
                </c:pt>
                <c:pt idx="23115">
                  <c:v>#N/A</c:v>
                </c:pt>
                <c:pt idx="23116">
                  <c:v>#N/A</c:v>
                </c:pt>
                <c:pt idx="23117">
                  <c:v>#N/A</c:v>
                </c:pt>
                <c:pt idx="23118">
                  <c:v>#N/A</c:v>
                </c:pt>
                <c:pt idx="23119">
                  <c:v>#N/A</c:v>
                </c:pt>
                <c:pt idx="23120">
                  <c:v>#N/A</c:v>
                </c:pt>
                <c:pt idx="23121">
                  <c:v>#N/A</c:v>
                </c:pt>
                <c:pt idx="23122">
                  <c:v>#N/A</c:v>
                </c:pt>
                <c:pt idx="23123">
                  <c:v>#N/A</c:v>
                </c:pt>
                <c:pt idx="23124">
                  <c:v>#N/A</c:v>
                </c:pt>
                <c:pt idx="23125">
                  <c:v>#N/A</c:v>
                </c:pt>
                <c:pt idx="23126">
                  <c:v>#N/A</c:v>
                </c:pt>
                <c:pt idx="23127">
                  <c:v>#N/A</c:v>
                </c:pt>
                <c:pt idx="23128">
                  <c:v>#N/A</c:v>
                </c:pt>
                <c:pt idx="23129">
                  <c:v>#N/A</c:v>
                </c:pt>
                <c:pt idx="23130">
                  <c:v>#N/A</c:v>
                </c:pt>
                <c:pt idx="23131">
                  <c:v>#N/A</c:v>
                </c:pt>
                <c:pt idx="23132">
                  <c:v>#N/A</c:v>
                </c:pt>
                <c:pt idx="23133">
                  <c:v>#N/A</c:v>
                </c:pt>
                <c:pt idx="23134">
                  <c:v>#N/A</c:v>
                </c:pt>
                <c:pt idx="23135">
                  <c:v>#N/A</c:v>
                </c:pt>
                <c:pt idx="23136">
                  <c:v>#N/A</c:v>
                </c:pt>
                <c:pt idx="23137">
                  <c:v>#N/A</c:v>
                </c:pt>
                <c:pt idx="23138">
                  <c:v>#N/A</c:v>
                </c:pt>
                <c:pt idx="23139">
                  <c:v>#N/A</c:v>
                </c:pt>
                <c:pt idx="23140">
                  <c:v>#N/A</c:v>
                </c:pt>
                <c:pt idx="23141">
                  <c:v>#N/A</c:v>
                </c:pt>
                <c:pt idx="23142">
                  <c:v>#N/A</c:v>
                </c:pt>
                <c:pt idx="23143">
                  <c:v>#N/A</c:v>
                </c:pt>
                <c:pt idx="23144">
                  <c:v>22.2</c:v>
                </c:pt>
                <c:pt idx="23145">
                  <c:v>#N/A</c:v>
                </c:pt>
                <c:pt idx="23146">
                  <c:v>#N/A</c:v>
                </c:pt>
                <c:pt idx="23147">
                  <c:v>#N/A</c:v>
                </c:pt>
                <c:pt idx="23148">
                  <c:v>#N/A</c:v>
                </c:pt>
                <c:pt idx="23149">
                  <c:v>#N/A</c:v>
                </c:pt>
                <c:pt idx="23150">
                  <c:v>#N/A</c:v>
                </c:pt>
                <c:pt idx="23151">
                  <c:v>#N/A</c:v>
                </c:pt>
                <c:pt idx="23152">
                  <c:v>#N/A</c:v>
                </c:pt>
                <c:pt idx="23153">
                  <c:v>#N/A</c:v>
                </c:pt>
                <c:pt idx="23154">
                  <c:v>#N/A</c:v>
                </c:pt>
                <c:pt idx="23155">
                  <c:v>#N/A</c:v>
                </c:pt>
                <c:pt idx="23156">
                  <c:v>#N/A</c:v>
                </c:pt>
                <c:pt idx="23157">
                  <c:v>#N/A</c:v>
                </c:pt>
                <c:pt idx="23158">
                  <c:v>#N/A</c:v>
                </c:pt>
                <c:pt idx="23159">
                  <c:v>#N/A</c:v>
                </c:pt>
                <c:pt idx="23160">
                  <c:v>#N/A</c:v>
                </c:pt>
                <c:pt idx="23161">
                  <c:v>#N/A</c:v>
                </c:pt>
                <c:pt idx="23162">
                  <c:v>#N/A</c:v>
                </c:pt>
                <c:pt idx="23163">
                  <c:v>#N/A</c:v>
                </c:pt>
                <c:pt idx="23164">
                  <c:v>#N/A</c:v>
                </c:pt>
                <c:pt idx="23165">
                  <c:v>#N/A</c:v>
                </c:pt>
                <c:pt idx="23166">
                  <c:v>#N/A</c:v>
                </c:pt>
                <c:pt idx="23167">
                  <c:v>#N/A</c:v>
                </c:pt>
                <c:pt idx="23168">
                  <c:v>#N/A</c:v>
                </c:pt>
                <c:pt idx="23169">
                  <c:v>#N/A</c:v>
                </c:pt>
                <c:pt idx="23170">
                  <c:v>#N/A</c:v>
                </c:pt>
                <c:pt idx="23171">
                  <c:v>#N/A</c:v>
                </c:pt>
                <c:pt idx="23172">
                  <c:v>#N/A</c:v>
                </c:pt>
                <c:pt idx="23173">
                  <c:v>#N/A</c:v>
                </c:pt>
                <c:pt idx="23174">
                  <c:v>#N/A</c:v>
                </c:pt>
                <c:pt idx="23175">
                  <c:v>#N/A</c:v>
                </c:pt>
                <c:pt idx="23176">
                  <c:v>#N/A</c:v>
                </c:pt>
                <c:pt idx="23177">
                  <c:v>#N/A</c:v>
                </c:pt>
                <c:pt idx="23178">
                  <c:v>#N/A</c:v>
                </c:pt>
                <c:pt idx="23179">
                  <c:v>#N/A</c:v>
                </c:pt>
                <c:pt idx="23180">
                  <c:v>#N/A</c:v>
                </c:pt>
                <c:pt idx="23181">
                  <c:v>#N/A</c:v>
                </c:pt>
                <c:pt idx="23182">
                  <c:v>#N/A</c:v>
                </c:pt>
                <c:pt idx="23183">
                  <c:v>#N/A</c:v>
                </c:pt>
                <c:pt idx="23184">
                  <c:v>#N/A</c:v>
                </c:pt>
                <c:pt idx="23185">
                  <c:v>#N/A</c:v>
                </c:pt>
                <c:pt idx="23186">
                  <c:v>#N/A</c:v>
                </c:pt>
                <c:pt idx="23187">
                  <c:v>#N/A</c:v>
                </c:pt>
                <c:pt idx="23188">
                  <c:v>#N/A</c:v>
                </c:pt>
                <c:pt idx="23189">
                  <c:v>#N/A</c:v>
                </c:pt>
                <c:pt idx="23190">
                  <c:v>#N/A</c:v>
                </c:pt>
                <c:pt idx="23191">
                  <c:v>#N/A</c:v>
                </c:pt>
                <c:pt idx="23192">
                  <c:v>#N/A</c:v>
                </c:pt>
                <c:pt idx="23193">
                  <c:v>#N/A</c:v>
                </c:pt>
                <c:pt idx="23194">
                  <c:v>#N/A</c:v>
                </c:pt>
                <c:pt idx="23195">
                  <c:v>#N/A</c:v>
                </c:pt>
                <c:pt idx="23196">
                  <c:v>#N/A</c:v>
                </c:pt>
                <c:pt idx="23197">
                  <c:v>#N/A</c:v>
                </c:pt>
                <c:pt idx="23198">
                  <c:v>#N/A</c:v>
                </c:pt>
                <c:pt idx="23199">
                  <c:v>#N/A</c:v>
                </c:pt>
                <c:pt idx="23200">
                  <c:v>#N/A</c:v>
                </c:pt>
                <c:pt idx="23201">
                  <c:v>#N/A</c:v>
                </c:pt>
                <c:pt idx="23202">
                  <c:v>#N/A</c:v>
                </c:pt>
                <c:pt idx="23203">
                  <c:v>#N/A</c:v>
                </c:pt>
                <c:pt idx="23204">
                  <c:v>#N/A</c:v>
                </c:pt>
                <c:pt idx="23205">
                  <c:v>#N/A</c:v>
                </c:pt>
                <c:pt idx="23206">
                  <c:v>#N/A</c:v>
                </c:pt>
                <c:pt idx="23207">
                  <c:v>#N/A</c:v>
                </c:pt>
                <c:pt idx="23208">
                  <c:v>#N/A</c:v>
                </c:pt>
                <c:pt idx="23209">
                  <c:v>#N/A</c:v>
                </c:pt>
                <c:pt idx="23210">
                  <c:v>#N/A</c:v>
                </c:pt>
                <c:pt idx="23211">
                  <c:v>#N/A</c:v>
                </c:pt>
                <c:pt idx="23212">
                  <c:v>#N/A</c:v>
                </c:pt>
                <c:pt idx="23213">
                  <c:v>#N/A</c:v>
                </c:pt>
                <c:pt idx="23214">
                  <c:v>#N/A</c:v>
                </c:pt>
                <c:pt idx="23215">
                  <c:v>#N/A</c:v>
                </c:pt>
                <c:pt idx="23216">
                  <c:v>#N/A</c:v>
                </c:pt>
                <c:pt idx="23217">
                  <c:v>#N/A</c:v>
                </c:pt>
                <c:pt idx="23218">
                  <c:v>#N/A</c:v>
                </c:pt>
                <c:pt idx="23219">
                  <c:v>#N/A</c:v>
                </c:pt>
                <c:pt idx="23220">
                  <c:v>#N/A</c:v>
                </c:pt>
                <c:pt idx="23221">
                  <c:v>#N/A</c:v>
                </c:pt>
                <c:pt idx="23222">
                  <c:v>#N/A</c:v>
                </c:pt>
                <c:pt idx="23223">
                  <c:v>#N/A</c:v>
                </c:pt>
                <c:pt idx="23224">
                  <c:v>#N/A</c:v>
                </c:pt>
                <c:pt idx="23225">
                  <c:v>#N/A</c:v>
                </c:pt>
                <c:pt idx="23226">
                  <c:v>#N/A</c:v>
                </c:pt>
                <c:pt idx="23227">
                  <c:v>#N/A</c:v>
                </c:pt>
                <c:pt idx="23228">
                  <c:v>#N/A</c:v>
                </c:pt>
                <c:pt idx="23229">
                  <c:v>#N/A</c:v>
                </c:pt>
                <c:pt idx="23230">
                  <c:v>#N/A</c:v>
                </c:pt>
                <c:pt idx="23231">
                  <c:v>#N/A</c:v>
                </c:pt>
                <c:pt idx="23232">
                  <c:v>#N/A</c:v>
                </c:pt>
                <c:pt idx="23233">
                  <c:v>#N/A</c:v>
                </c:pt>
                <c:pt idx="23234">
                  <c:v>#N/A</c:v>
                </c:pt>
                <c:pt idx="23235">
                  <c:v>#N/A</c:v>
                </c:pt>
                <c:pt idx="23236">
                  <c:v>#N/A</c:v>
                </c:pt>
                <c:pt idx="23237">
                  <c:v>#N/A</c:v>
                </c:pt>
                <c:pt idx="23238">
                  <c:v>#N/A</c:v>
                </c:pt>
                <c:pt idx="23239">
                  <c:v>#N/A</c:v>
                </c:pt>
                <c:pt idx="23240">
                  <c:v>#N/A</c:v>
                </c:pt>
                <c:pt idx="23241">
                  <c:v>#N/A</c:v>
                </c:pt>
                <c:pt idx="23242">
                  <c:v>#N/A</c:v>
                </c:pt>
                <c:pt idx="23243">
                  <c:v>#N/A</c:v>
                </c:pt>
                <c:pt idx="23244">
                  <c:v>#N/A</c:v>
                </c:pt>
                <c:pt idx="23245">
                  <c:v>#N/A</c:v>
                </c:pt>
                <c:pt idx="23246">
                  <c:v>#N/A</c:v>
                </c:pt>
                <c:pt idx="23247">
                  <c:v>#N/A</c:v>
                </c:pt>
                <c:pt idx="23248">
                  <c:v>#N/A</c:v>
                </c:pt>
                <c:pt idx="23249">
                  <c:v>#N/A</c:v>
                </c:pt>
                <c:pt idx="23250">
                  <c:v>#N/A</c:v>
                </c:pt>
                <c:pt idx="23251">
                  <c:v>#N/A</c:v>
                </c:pt>
                <c:pt idx="23252">
                  <c:v>#N/A</c:v>
                </c:pt>
                <c:pt idx="23253">
                  <c:v>#N/A</c:v>
                </c:pt>
                <c:pt idx="23254">
                  <c:v>#N/A</c:v>
                </c:pt>
                <c:pt idx="23255">
                  <c:v>#N/A</c:v>
                </c:pt>
                <c:pt idx="23256">
                  <c:v>#N/A</c:v>
                </c:pt>
                <c:pt idx="23257">
                  <c:v>#N/A</c:v>
                </c:pt>
                <c:pt idx="23258">
                  <c:v>#N/A</c:v>
                </c:pt>
                <c:pt idx="23259">
                  <c:v>#N/A</c:v>
                </c:pt>
                <c:pt idx="23260">
                  <c:v>#N/A</c:v>
                </c:pt>
                <c:pt idx="23261">
                  <c:v>#N/A</c:v>
                </c:pt>
                <c:pt idx="23262">
                  <c:v>#N/A</c:v>
                </c:pt>
                <c:pt idx="23263">
                  <c:v>#N/A</c:v>
                </c:pt>
                <c:pt idx="23264">
                  <c:v>#N/A</c:v>
                </c:pt>
                <c:pt idx="23265">
                  <c:v>#N/A</c:v>
                </c:pt>
                <c:pt idx="23266">
                  <c:v>#N/A</c:v>
                </c:pt>
                <c:pt idx="23267">
                  <c:v>#N/A</c:v>
                </c:pt>
                <c:pt idx="23268">
                  <c:v>#N/A</c:v>
                </c:pt>
                <c:pt idx="23269">
                  <c:v>#N/A</c:v>
                </c:pt>
                <c:pt idx="23270">
                  <c:v>#N/A</c:v>
                </c:pt>
                <c:pt idx="23271">
                  <c:v>#N/A</c:v>
                </c:pt>
                <c:pt idx="23272">
                  <c:v>#N/A</c:v>
                </c:pt>
                <c:pt idx="23273">
                  <c:v>#N/A</c:v>
                </c:pt>
                <c:pt idx="23274">
                  <c:v>#N/A</c:v>
                </c:pt>
                <c:pt idx="23275">
                  <c:v>#N/A</c:v>
                </c:pt>
                <c:pt idx="23276">
                  <c:v>#N/A</c:v>
                </c:pt>
                <c:pt idx="23277">
                  <c:v>#N/A</c:v>
                </c:pt>
                <c:pt idx="23278">
                  <c:v>#N/A</c:v>
                </c:pt>
                <c:pt idx="23279">
                  <c:v>#N/A</c:v>
                </c:pt>
                <c:pt idx="23280">
                  <c:v>#N/A</c:v>
                </c:pt>
                <c:pt idx="23281">
                  <c:v>#N/A</c:v>
                </c:pt>
                <c:pt idx="23282">
                  <c:v>#N/A</c:v>
                </c:pt>
                <c:pt idx="23283">
                  <c:v>#N/A</c:v>
                </c:pt>
                <c:pt idx="23284">
                  <c:v>#N/A</c:v>
                </c:pt>
                <c:pt idx="23285">
                  <c:v>#N/A</c:v>
                </c:pt>
                <c:pt idx="23286">
                  <c:v>#N/A</c:v>
                </c:pt>
                <c:pt idx="23287">
                  <c:v>#N/A</c:v>
                </c:pt>
                <c:pt idx="23288">
                  <c:v>#N/A</c:v>
                </c:pt>
                <c:pt idx="23289">
                  <c:v>#N/A</c:v>
                </c:pt>
                <c:pt idx="23290">
                  <c:v>#N/A</c:v>
                </c:pt>
                <c:pt idx="23291">
                  <c:v>#N/A</c:v>
                </c:pt>
                <c:pt idx="23292">
                  <c:v>#N/A</c:v>
                </c:pt>
                <c:pt idx="23293">
                  <c:v>#N/A</c:v>
                </c:pt>
                <c:pt idx="23294">
                  <c:v>#N/A</c:v>
                </c:pt>
                <c:pt idx="23295">
                  <c:v>#N/A</c:v>
                </c:pt>
                <c:pt idx="23296">
                  <c:v>#N/A</c:v>
                </c:pt>
                <c:pt idx="23297">
                  <c:v>#N/A</c:v>
                </c:pt>
                <c:pt idx="23298">
                  <c:v>#N/A</c:v>
                </c:pt>
                <c:pt idx="23299">
                  <c:v>#N/A</c:v>
                </c:pt>
                <c:pt idx="23300">
                  <c:v>#N/A</c:v>
                </c:pt>
                <c:pt idx="23301">
                  <c:v>#N/A</c:v>
                </c:pt>
                <c:pt idx="23302">
                  <c:v>#N/A</c:v>
                </c:pt>
                <c:pt idx="23303">
                  <c:v>#N/A</c:v>
                </c:pt>
                <c:pt idx="23304">
                  <c:v>#N/A</c:v>
                </c:pt>
                <c:pt idx="23305">
                  <c:v>#N/A</c:v>
                </c:pt>
                <c:pt idx="23306">
                  <c:v>#N/A</c:v>
                </c:pt>
                <c:pt idx="23307">
                  <c:v>#N/A</c:v>
                </c:pt>
                <c:pt idx="23308">
                  <c:v>#N/A</c:v>
                </c:pt>
                <c:pt idx="23309">
                  <c:v>#N/A</c:v>
                </c:pt>
                <c:pt idx="23310">
                  <c:v>#N/A</c:v>
                </c:pt>
                <c:pt idx="23311">
                  <c:v>#N/A</c:v>
                </c:pt>
                <c:pt idx="23312">
                  <c:v>#N/A</c:v>
                </c:pt>
                <c:pt idx="23313">
                  <c:v>#N/A</c:v>
                </c:pt>
                <c:pt idx="23314">
                  <c:v>#N/A</c:v>
                </c:pt>
                <c:pt idx="23315">
                  <c:v>#N/A</c:v>
                </c:pt>
                <c:pt idx="23316">
                  <c:v>#N/A</c:v>
                </c:pt>
                <c:pt idx="23317">
                  <c:v>#N/A</c:v>
                </c:pt>
                <c:pt idx="23318">
                  <c:v>#N/A</c:v>
                </c:pt>
                <c:pt idx="23319">
                  <c:v>#N/A</c:v>
                </c:pt>
                <c:pt idx="23320">
                  <c:v>#N/A</c:v>
                </c:pt>
                <c:pt idx="23321">
                  <c:v>#N/A</c:v>
                </c:pt>
                <c:pt idx="23322">
                  <c:v>#N/A</c:v>
                </c:pt>
                <c:pt idx="23323">
                  <c:v>#N/A</c:v>
                </c:pt>
                <c:pt idx="23324">
                  <c:v>#N/A</c:v>
                </c:pt>
                <c:pt idx="23325">
                  <c:v>#N/A</c:v>
                </c:pt>
                <c:pt idx="23326">
                  <c:v>#N/A</c:v>
                </c:pt>
                <c:pt idx="23327">
                  <c:v>#N/A</c:v>
                </c:pt>
                <c:pt idx="23328">
                  <c:v>#N/A</c:v>
                </c:pt>
                <c:pt idx="23329">
                  <c:v>#N/A</c:v>
                </c:pt>
                <c:pt idx="23330">
                  <c:v>#N/A</c:v>
                </c:pt>
                <c:pt idx="23331">
                  <c:v>#N/A</c:v>
                </c:pt>
                <c:pt idx="23332">
                  <c:v>#N/A</c:v>
                </c:pt>
                <c:pt idx="23333">
                  <c:v>#N/A</c:v>
                </c:pt>
                <c:pt idx="23334">
                  <c:v>#N/A</c:v>
                </c:pt>
                <c:pt idx="23335">
                  <c:v>#N/A</c:v>
                </c:pt>
                <c:pt idx="23336">
                  <c:v>#N/A</c:v>
                </c:pt>
                <c:pt idx="23337">
                  <c:v>#N/A</c:v>
                </c:pt>
                <c:pt idx="23338">
                  <c:v>#N/A</c:v>
                </c:pt>
                <c:pt idx="23339">
                  <c:v>#N/A</c:v>
                </c:pt>
                <c:pt idx="23340">
                  <c:v>#N/A</c:v>
                </c:pt>
                <c:pt idx="23341">
                  <c:v>#N/A</c:v>
                </c:pt>
                <c:pt idx="23342">
                  <c:v>#N/A</c:v>
                </c:pt>
                <c:pt idx="23343">
                  <c:v>#N/A</c:v>
                </c:pt>
                <c:pt idx="23344">
                  <c:v>#N/A</c:v>
                </c:pt>
                <c:pt idx="23345">
                  <c:v>#N/A</c:v>
                </c:pt>
                <c:pt idx="23346">
                  <c:v>#N/A</c:v>
                </c:pt>
                <c:pt idx="23347">
                  <c:v>#N/A</c:v>
                </c:pt>
                <c:pt idx="23348">
                  <c:v>#N/A</c:v>
                </c:pt>
                <c:pt idx="23349">
                  <c:v>#N/A</c:v>
                </c:pt>
                <c:pt idx="23350">
                  <c:v>#N/A</c:v>
                </c:pt>
                <c:pt idx="23351">
                  <c:v>#N/A</c:v>
                </c:pt>
                <c:pt idx="23352">
                  <c:v>#N/A</c:v>
                </c:pt>
                <c:pt idx="23353">
                  <c:v>#N/A</c:v>
                </c:pt>
                <c:pt idx="23354">
                  <c:v>#N/A</c:v>
                </c:pt>
                <c:pt idx="23355">
                  <c:v>#N/A</c:v>
                </c:pt>
                <c:pt idx="23356">
                  <c:v>#N/A</c:v>
                </c:pt>
                <c:pt idx="23357">
                  <c:v>#N/A</c:v>
                </c:pt>
                <c:pt idx="23358">
                  <c:v>#N/A</c:v>
                </c:pt>
                <c:pt idx="23359">
                  <c:v>#N/A</c:v>
                </c:pt>
                <c:pt idx="23360">
                  <c:v>#N/A</c:v>
                </c:pt>
                <c:pt idx="23361">
                  <c:v>#N/A</c:v>
                </c:pt>
                <c:pt idx="23362">
                  <c:v>#N/A</c:v>
                </c:pt>
                <c:pt idx="23363">
                  <c:v>#N/A</c:v>
                </c:pt>
                <c:pt idx="23364">
                  <c:v>#N/A</c:v>
                </c:pt>
                <c:pt idx="23365">
                  <c:v>#N/A</c:v>
                </c:pt>
                <c:pt idx="23366">
                  <c:v>#N/A</c:v>
                </c:pt>
                <c:pt idx="23367">
                  <c:v>#N/A</c:v>
                </c:pt>
                <c:pt idx="23368">
                  <c:v>#N/A</c:v>
                </c:pt>
                <c:pt idx="23369">
                  <c:v>#N/A</c:v>
                </c:pt>
                <c:pt idx="23370">
                  <c:v>#N/A</c:v>
                </c:pt>
                <c:pt idx="23371">
                  <c:v>#N/A</c:v>
                </c:pt>
                <c:pt idx="23372">
                  <c:v>#N/A</c:v>
                </c:pt>
                <c:pt idx="23373">
                  <c:v>#N/A</c:v>
                </c:pt>
                <c:pt idx="23374">
                  <c:v>#N/A</c:v>
                </c:pt>
                <c:pt idx="23375">
                  <c:v>#N/A</c:v>
                </c:pt>
                <c:pt idx="23376">
                  <c:v>#N/A</c:v>
                </c:pt>
                <c:pt idx="23377">
                  <c:v>#N/A</c:v>
                </c:pt>
                <c:pt idx="23378">
                  <c:v>#N/A</c:v>
                </c:pt>
                <c:pt idx="23379">
                  <c:v>#N/A</c:v>
                </c:pt>
                <c:pt idx="23380">
                  <c:v>#N/A</c:v>
                </c:pt>
                <c:pt idx="23381">
                  <c:v>#N/A</c:v>
                </c:pt>
                <c:pt idx="23382">
                  <c:v>#N/A</c:v>
                </c:pt>
                <c:pt idx="23383">
                  <c:v>#N/A</c:v>
                </c:pt>
                <c:pt idx="23384">
                  <c:v>#N/A</c:v>
                </c:pt>
                <c:pt idx="23385">
                  <c:v>#N/A</c:v>
                </c:pt>
                <c:pt idx="23386">
                  <c:v>#N/A</c:v>
                </c:pt>
                <c:pt idx="23387">
                  <c:v>#N/A</c:v>
                </c:pt>
                <c:pt idx="23388">
                  <c:v>#N/A</c:v>
                </c:pt>
                <c:pt idx="23389">
                  <c:v>#N/A</c:v>
                </c:pt>
                <c:pt idx="23390">
                  <c:v>#N/A</c:v>
                </c:pt>
                <c:pt idx="23391">
                  <c:v>#N/A</c:v>
                </c:pt>
                <c:pt idx="23392">
                  <c:v>#N/A</c:v>
                </c:pt>
                <c:pt idx="23393">
                  <c:v>#N/A</c:v>
                </c:pt>
                <c:pt idx="23394">
                  <c:v>#N/A</c:v>
                </c:pt>
                <c:pt idx="23395">
                  <c:v>#N/A</c:v>
                </c:pt>
                <c:pt idx="23396">
                  <c:v>#N/A</c:v>
                </c:pt>
                <c:pt idx="23397">
                  <c:v>#N/A</c:v>
                </c:pt>
                <c:pt idx="23398">
                  <c:v>#N/A</c:v>
                </c:pt>
                <c:pt idx="23399">
                  <c:v>#N/A</c:v>
                </c:pt>
                <c:pt idx="23400">
                  <c:v>#N/A</c:v>
                </c:pt>
                <c:pt idx="23401">
                  <c:v>#N/A</c:v>
                </c:pt>
                <c:pt idx="23402">
                  <c:v>#N/A</c:v>
                </c:pt>
                <c:pt idx="23403">
                  <c:v>#N/A</c:v>
                </c:pt>
                <c:pt idx="23404">
                  <c:v>#N/A</c:v>
                </c:pt>
                <c:pt idx="23405">
                  <c:v>#N/A</c:v>
                </c:pt>
                <c:pt idx="23406">
                  <c:v>#N/A</c:v>
                </c:pt>
                <c:pt idx="23407">
                  <c:v>#N/A</c:v>
                </c:pt>
                <c:pt idx="23408">
                  <c:v>#N/A</c:v>
                </c:pt>
                <c:pt idx="23409">
                  <c:v>#N/A</c:v>
                </c:pt>
                <c:pt idx="23410">
                  <c:v>#N/A</c:v>
                </c:pt>
                <c:pt idx="23411">
                  <c:v>#N/A</c:v>
                </c:pt>
                <c:pt idx="23412">
                  <c:v>#N/A</c:v>
                </c:pt>
                <c:pt idx="23413">
                  <c:v>#N/A</c:v>
                </c:pt>
                <c:pt idx="23414">
                  <c:v>#N/A</c:v>
                </c:pt>
                <c:pt idx="23415">
                  <c:v>#N/A</c:v>
                </c:pt>
                <c:pt idx="23416">
                  <c:v>#N/A</c:v>
                </c:pt>
                <c:pt idx="23417">
                  <c:v>#N/A</c:v>
                </c:pt>
                <c:pt idx="23418">
                  <c:v>#N/A</c:v>
                </c:pt>
                <c:pt idx="23419">
                  <c:v>#N/A</c:v>
                </c:pt>
                <c:pt idx="23420">
                  <c:v>#N/A</c:v>
                </c:pt>
                <c:pt idx="23421">
                  <c:v>#N/A</c:v>
                </c:pt>
                <c:pt idx="23422">
                  <c:v>#N/A</c:v>
                </c:pt>
                <c:pt idx="23423">
                  <c:v>#N/A</c:v>
                </c:pt>
                <c:pt idx="23424">
                  <c:v>#N/A</c:v>
                </c:pt>
                <c:pt idx="23425">
                  <c:v>#N/A</c:v>
                </c:pt>
                <c:pt idx="23426">
                  <c:v>#N/A</c:v>
                </c:pt>
                <c:pt idx="23427">
                  <c:v>#N/A</c:v>
                </c:pt>
                <c:pt idx="23428">
                  <c:v>#N/A</c:v>
                </c:pt>
                <c:pt idx="23429">
                  <c:v>#N/A</c:v>
                </c:pt>
                <c:pt idx="23430">
                  <c:v>#N/A</c:v>
                </c:pt>
                <c:pt idx="23431">
                  <c:v>#N/A</c:v>
                </c:pt>
                <c:pt idx="23432">
                  <c:v>#N/A</c:v>
                </c:pt>
                <c:pt idx="23433">
                  <c:v>#N/A</c:v>
                </c:pt>
                <c:pt idx="23434">
                  <c:v>#N/A</c:v>
                </c:pt>
                <c:pt idx="23435">
                  <c:v>#N/A</c:v>
                </c:pt>
                <c:pt idx="23436">
                  <c:v>#N/A</c:v>
                </c:pt>
                <c:pt idx="23437">
                  <c:v>#N/A</c:v>
                </c:pt>
                <c:pt idx="23438">
                  <c:v>#N/A</c:v>
                </c:pt>
                <c:pt idx="23439">
                  <c:v>#N/A</c:v>
                </c:pt>
                <c:pt idx="23440">
                  <c:v>#N/A</c:v>
                </c:pt>
                <c:pt idx="23441">
                  <c:v>#N/A</c:v>
                </c:pt>
                <c:pt idx="23442">
                  <c:v>#N/A</c:v>
                </c:pt>
                <c:pt idx="23443">
                  <c:v>#N/A</c:v>
                </c:pt>
                <c:pt idx="23444">
                  <c:v>#N/A</c:v>
                </c:pt>
                <c:pt idx="23445">
                  <c:v>#N/A</c:v>
                </c:pt>
                <c:pt idx="23446">
                  <c:v>#N/A</c:v>
                </c:pt>
                <c:pt idx="23447">
                  <c:v>#N/A</c:v>
                </c:pt>
                <c:pt idx="23448">
                  <c:v>#N/A</c:v>
                </c:pt>
                <c:pt idx="23449">
                  <c:v>#N/A</c:v>
                </c:pt>
                <c:pt idx="23450">
                  <c:v>#N/A</c:v>
                </c:pt>
                <c:pt idx="23451">
                  <c:v>#N/A</c:v>
                </c:pt>
                <c:pt idx="23452">
                  <c:v>#N/A</c:v>
                </c:pt>
                <c:pt idx="23453">
                  <c:v>#N/A</c:v>
                </c:pt>
                <c:pt idx="23454">
                  <c:v>#N/A</c:v>
                </c:pt>
                <c:pt idx="23455">
                  <c:v>#N/A</c:v>
                </c:pt>
                <c:pt idx="23456">
                  <c:v>#N/A</c:v>
                </c:pt>
                <c:pt idx="23457">
                  <c:v>#N/A</c:v>
                </c:pt>
                <c:pt idx="23458">
                  <c:v>#N/A</c:v>
                </c:pt>
                <c:pt idx="23459">
                  <c:v>#N/A</c:v>
                </c:pt>
                <c:pt idx="23460">
                  <c:v>#N/A</c:v>
                </c:pt>
                <c:pt idx="23461">
                  <c:v>#N/A</c:v>
                </c:pt>
                <c:pt idx="23462">
                  <c:v>#N/A</c:v>
                </c:pt>
                <c:pt idx="23463">
                  <c:v>#N/A</c:v>
                </c:pt>
                <c:pt idx="23464">
                  <c:v>#N/A</c:v>
                </c:pt>
                <c:pt idx="23465">
                  <c:v>#N/A</c:v>
                </c:pt>
                <c:pt idx="23466">
                  <c:v>#N/A</c:v>
                </c:pt>
                <c:pt idx="23467">
                  <c:v>#N/A</c:v>
                </c:pt>
                <c:pt idx="23468">
                  <c:v>#N/A</c:v>
                </c:pt>
                <c:pt idx="23469">
                  <c:v>#N/A</c:v>
                </c:pt>
                <c:pt idx="23470">
                  <c:v>#N/A</c:v>
                </c:pt>
                <c:pt idx="23471">
                  <c:v>#N/A</c:v>
                </c:pt>
                <c:pt idx="23472">
                  <c:v>#N/A</c:v>
                </c:pt>
                <c:pt idx="23473">
                  <c:v>#N/A</c:v>
                </c:pt>
                <c:pt idx="23474">
                  <c:v>#N/A</c:v>
                </c:pt>
                <c:pt idx="23475">
                  <c:v>#N/A</c:v>
                </c:pt>
                <c:pt idx="23476">
                  <c:v>#N/A</c:v>
                </c:pt>
                <c:pt idx="23477">
                  <c:v>#N/A</c:v>
                </c:pt>
                <c:pt idx="23478">
                  <c:v>#N/A</c:v>
                </c:pt>
                <c:pt idx="23479">
                  <c:v>#N/A</c:v>
                </c:pt>
                <c:pt idx="23480">
                  <c:v>#N/A</c:v>
                </c:pt>
                <c:pt idx="23481">
                  <c:v>#N/A</c:v>
                </c:pt>
                <c:pt idx="23482">
                  <c:v>#N/A</c:v>
                </c:pt>
                <c:pt idx="23483">
                  <c:v>#N/A</c:v>
                </c:pt>
                <c:pt idx="23484">
                  <c:v>#N/A</c:v>
                </c:pt>
                <c:pt idx="23485">
                  <c:v>#N/A</c:v>
                </c:pt>
                <c:pt idx="23486">
                  <c:v>#N/A</c:v>
                </c:pt>
                <c:pt idx="23487">
                  <c:v>#N/A</c:v>
                </c:pt>
                <c:pt idx="23488">
                  <c:v>#N/A</c:v>
                </c:pt>
                <c:pt idx="23489">
                  <c:v>#N/A</c:v>
                </c:pt>
                <c:pt idx="23490">
                  <c:v>#N/A</c:v>
                </c:pt>
                <c:pt idx="23491">
                  <c:v>#N/A</c:v>
                </c:pt>
                <c:pt idx="23492">
                  <c:v>#N/A</c:v>
                </c:pt>
                <c:pt idx="23493">
                  <c:v>#N/A</c:v>
                </c:pt>
                <c:pt idx="23494">
                  <c:v>#N/A</c:v>
                </c:pt>
                <c:pt idx="23495">
                  <c:v>#N/A</c:v>
                </c:pt>
                <c:pt idx="23496">
                  <c:v>#N/A</c:v>
                </c:pt>
                <c:pt idx="23497">
                  <c:v>#N/A</c:v>
                </c:pt>
                <c:pt idx="23498">
                  <c:v>#N/A</c:v>
                </c:pt>
                <c:pt idx="23499">
                  <c:v>#N/A</c:v>
                </c:pt>
                <c:pt idx="23500">
                  <c:v>#N/A</c:v>
                </c:pt>
                <c:pt idx="23501">
                  <c:v>#N/A</c:v>
                </c:pt>
                <c:pt idx="23502">
                  <c:v>#N/A</c:v>
                </c:pt>
                <c:pt idx="23503">
                  <c:v>#N/A</c:v>
                </c:pt>
                <c:pt idx="23504">
                  <c:v>#N/A</c:v>
                </c:pt>
                <c:pt idx="23505">
                  <c:v>#N/A</c:v>
                </c:pt>
                <c:pt idx="23506">
                  <c:v>#N/A</c:v>
                </c:pt>
                <c:pt idx="23507">
                  <c:v>#N/A</c:v>
                </c:pt>
                <c:pt idx="23508">
                  <c:v>#N/A</c:v>
                </c:pt>
                <c:pt idx="23509">
                  <c:v>#N/A</c:v>
                </c:pt>
                <c:pt idx="23510">
                  <c:v>#N/A</c:v>
                </c:pt>
                <c:pt idx="23511">
                  <c:v>#N/A</c:v>
                </c:pt>
                <c:pt idx="23512">
                  <c:v>#N/A</c:v>
                </c:pt>
                <c:pt idx="23513">
                  <c:v>#N/A</c:v>
                </c:pt>
                <c:pt idx="23514">
                  <c:v>#N/A</c:v>
                </c:pt>
                <c:pt idx="23515">
                  <c:v>#N/A</c:v>
                </c:pt>
                <c:pt idx="23516">
                  <c:v>#N/A</c:v>
                </c:pt>
                <c:pt idx="23517">
                  <c:v>#N/A</c:v>
                </c:pt>
                <c:pt idx="23518">
                  <c:v>#N/A</c:v>
                </c:pt>
                <c:pt idx="23519">
                  <c:v>#N/A</c:v>
                </c:pt>
                <c:pt idx="23520">
                  <c:v>#N/A</c:v>
                </c:pt>
                <c:pt idx="23521">
                  <c:v>#N/A</c:v>
                </c:pt>
                <c:pt idx="23522">
                  <c:v>#N/A</c:v>
                </c:pt>
                <c:pt idx="23523">
                  <c:v>#N/A</c:v>
                </c:pt>
                <c:pt idx="23524">
                  <c:v>#N/A</c:v>
                </c:pt>
                <c:pt idx="23525">
                  <c:v>#N/A</c:v>
                </c:pt>
                <c:pt idx="23526">
                  <c:v>#N/A</c:v>
                </c:pt>
                <c:pt idx="23527">
                  <c:v>#N/A</c:v>
                </c:pt>
                <c:pt idx="23528">
                  <c:v>#N/A</c:v>
                </c:pt>
                <c:pt idx="23529">
                  <c:v>#N/A</c:v>
                </c:pt>
                <c:pt idx="23530">
                  <c:v>#N/A</c:v>
                </c:pt>
                <c:pt idx="23531">
                  <c:v>#N/A</c:v>
                </c:pt>
                <c:pt idx="23532">
                  <c:v>#N/A</c:v>
                </c:pt>
                <c:pt idx="23533">
                  <c:v>#N/A</c:v>
                </c:pt>
                <c:pt idx="23534">
                  <c:v>#N/A</c:v>
                </c:pt>
                <c:pt idx="23535">
                  <c:v>#N/A</c:v>
                </c:pt>
                <c:pt idx="23536">
                  <c:v>#N/A</c:v>
                </c:pt>
                <c:pt idx="23537">
                  <c:v>#N/A</c:v>
                </c:pt>
                <c:pt idx="23538">
                  <c:v>#N/A</c:v>
                </c:pt>
                <c:pt idx="23539">
                  <c:v>#N/A</c:v>
                </c:pt>
                <c:pt idx="23540">
                  <c:v>#N/A</c:v>
                </c:pt>
                <c:pt idx="23541">
                  <c:v>#N/A</c:v>
                </c:pt>
                <c:pt idx="23542">
                  <c:v>#N/A</c:v>
                </c:pt>
                <c:pt idx="23543">
                  <c:v>#N/A</c:v>
                </c:pt>
                <c:pt idx="23544">
                  <c:v>#N/A</c:v>
                </c:pt>
                <c:pt idx="23545">
                  <c:v>#N/A</c:v>
                </c:pt>
                <c:pt idx="23546">
                  <c:v>#N/A</c:v>
                </c:pt>
                <c:pt idx="23547">
                  <c:v>#N/A</c:v>
                </c:pt>
                <c:pt idx="23548">
                  <c:v>#N/A</c:v>
                </c:pt>
                <c:pt idx="23549">
                  <c:v>#N/A</c:v>
                </c:pt>
                <c:pt idx="23550">
                  <c:v>#N/A</c:v>
                </c:pt>
                <c:pt idx="23551">
                  <c:v>#N/A</c:v>
                </c:pt>
                <c:pt idx="23552">
                  <c:v>#N/A</c:v>
                </c:pt>
                <c:pt idx="23553">
                  <c:v>#N/A</c:v>
                </c:pt>
                <c:pt idx="23554">
                  <c:v>#N/A</c:v>
                </c:pt>
                <c:pt idx="23555">
                  <c:v>#N/A</c:v>
                </c:pt>
                <c:pt idx="23556">
                  <c:v>#N/A</c:v>
                </c:pt>
                <c:pt idx="23557">
                  <c:v>#N/A</c:v>
                </c:pt>
                <c:pt idx="23558">
                  <c:v>#N/A</c:v>
                </c:pt>
                <c:pt idx="23559">
                  <c:v>#N/A</c:v>
                </c:pt>
                <c:pt idx="23560">
                  <c:v>#N/A</c:v>
                </c:pt>
                <c:pt idx="23561">
                  <c:v>#N/A</c:v>
                </c:pt>
                <c:pt idx="23562">
                  <c:v>#N/A</c:v>
                </c:pt>
                <c:pt idx="23563">
                  <c:v>#N/A</c:v>
                </c:pt>
                <c:pt idx="23564">
                  <c:v>#N/A</c:v>
                </c:pt>
                <c:pt idx="23565">
                  <c:v>#N/A</c:v>
                </c:pt>
                <c:pt idx="23566">
                  <c:v>#N/A</c:v>
                </c:pt>
                <c:pt idx="23567">
                  <c:v>#N/A</c:v>
                </c:pt>
                <c:pt idx="23568">
                  <c:v>#N/A</c:v>
                </c:pt>
                <c:pt idx="23569">
                  <c:v>#N/A</c:v>
                </c:pt>
                <c:pt idx="23570">
                  <c:v>#N/A</c:v>
                </c:pt>
                <c:pt idx="23571">
                  <c:v>#N/A</c:v>
                </c:pt>
                <c:pt idx="23572">
                  <c:v>#N/A</c:v>
                </c:pt>
                <c:pt idx="23573">
                  <c:v>#N/A</c:v>
                </c:pt>
                <c:pt idx="23574">
                  <c:v>#N/A</c:v>
                </c:pt>
                <c:pt idx="23575">
                  <c:v>#N/A</c:v>
                </c:pt>
                <c:pt idx="23576">
                  <c:v>#N/A</c:v>
                </c:pt>
                <c:pt idx="23577">
                  <c:v>#N/A</c:v>
                </c:pt>
                <c:pt idx="23578">
                  <c:v>#N/A</c:v>
                </c:pt>
                <c:pt idx="23579">
                  <c:v>#N/A</c:v>
                </c:pt>
                <c:pt idx="23580">
                  <c:v>#N/A</c:v>
                </c:pt>
                <c:pt idx="23581">
                  <c:v>#N/A</c:v>
                </c:pt>
                <c:pt idx="23582">
                  <c:v>#N/A</c:v>
                </c:pt>
                <c:pt idx="23583">
                  <c:v>#N/A</c:v>
                </c:pt>
                <c:pt idx="23584">
                  <c:v>#N/A</c:v>
                </c:pt>
                <c:pt idx="23585">
                  <c:v>#N/A</c:v>
                </c:pt>
                <c:pt idx="23586">
                  <c:v>#N/A</c:v>
                </c:pt>
                <c:pt idx="23587">
                  <c:v>#N/A</c:v>
                </c:pt>
                <c:pt idx="23588">
                  <c:v>#N/A</c:v>
                </c:pt>
                <c:pt idx="23589">
                  <c:v>#N/A</c:v>
                </c:pt>
                <c:pt idx="23590">
                  <c:v>#N/A</c:v>
                </c:pt>
                <c:pt idx="23591">
                  <c:v>#N/A</c:v>
                </c:pt>
                <c:pt idx="23592">
                  <c:v>#N/A</c:v>
                </c:pt>
                <c:pt idx="23593">
                  <c:v>#N/A</c:v>
                </c:pt>
                <c:pt idx="23594">
                  <c:v>#N/A</c:v>
                </c:pt>
                <c:pt idx="23595">
                  <c:v>#N/A</c:v>
                </c:pt>
                <c:pt idx="23596">
                  <c:v>#N/A</c:v>
                </c:pt>
                <c:pt idx="23597">
                  <c:v>#N/A</c:v>
                </c:pt>
                <c:pt idx="23598">
                  <c:v>#N/A</c:v>
                </c:pt>
                <c:pt idx="23599">
                  <c:v>#N/A</c:v>
                </c:pt>
                <c:pt idx="23600">
                  <c:v>#N/A</c:v>
                </c:pt>
                <c:pt idx="23601">
                  <c:v>#N/A</c:v>
                </c:pt>
                <c:pt idx="23602">
                  <c:v>#N/A</c:v>
                </c:pt>
                <c:pt idx="23603">
                  <c:v>#N/A</c:v>
                </c:pt>
                <c:pt idx="23604">
                  <c:v>#N/A</c:v>
                </c:pt>
                <c:pt idx="23605">
                  <c:v>#N/A</c:v>
                </c:pt>
                <c:pt idx="23606">
                  <c:v>#N/A</c:v>
                </c:pt>
                <c:pt idx="23607">
                  <c:v>#N/A</c:v>
                </c:pt>
                <c:pt idx="23608">
                  <c:v>#N/A</c:v>
                </c:pt>
                <c:pt idx="23609">
                  <c:v>#N/A</c:v>
                </c:pt>
                <c:pt idx="23610">
                  <c:v>#N/A</c:v>
                </c:pt>
                <c:pt idx="23611">
                  <c:v>#N/A</c:v>
                </c:pt>
                <c:pt idx="23612">
                  <c:v>#N/A</c:v>
                </c:pt>
                <c:pt idx="23613">
                  <c:v>#N/A</c:v>
                </c:pt>
                <c:pt idx="23614">
                  <c:v>#N/A</c:v>
                </c:pt>
                <c:pt idx="23615">
                  <c:v>#N/A</c:v>
                </c:pt>
                <c:pt idx="23616">
                  <c:v>#N/A</c:v>
                </c:pt>
                <c:pt idx="23617">
                  <c:v>#N/A</c:v>
                </c:pt>
                <c:pt idx="23618">
                  <c:v>#N/A</c:v>
                </c:pt>
                <c:pt idx="23619">
                  <c:v>#N/A</c:v>
                </c:pt>
                <c:pt idx="23620">
                  <c:v>#N/A</c:v>
                </c:pt>
                <c:pt idx="23621">
                  <c:v>#N/A</c:v>
                </c:pt>
                <c:pt idx="23622">
                  <c:v>#N/A</c:v>
                </c:pt>
                <c:pt idx="23623">
                  <c:v>#N/A</c:v>
                </c:pt>
                <c:pt idx="23624">
                  <c:v>#N/A</c:v>
                </c:pt>
                <c:pt idx="23625">
                  <c:v>#N/A</c:v>
                </c:pt>
                <c:pt idx="23626">
                  <c:v>#N/A</c:v>
                </c:pt>
                <c:pt idx="23627">
                  <c:v>#N/A</c:v>
                </c:pt>
                <c:pt idx="23628">
                  <c:v>#N/A</c:v>
                </c:pt>
                <c:pt idx="23629">
                  <c:v>#N/A</c:v>
                </c:pt>
                <c:pt idx="23630">
                  <c:v>#N/A</c:v>
                </c:pt>
                <c:pt idx="23631">
                  <c:v>#N/A</c:v>
                </c:pt>
                <c:pt idx="23632">
                  <c:v>#N/A</c:v>
                </c:pt>
                <c:pt idx="23633">
                  <c:v>#N/A</c:v>
                </c:pt>
                <c:pt idx="23634">
                  <c:v>#N/A</c:v>
                </c:pt>
                <c:pt idx="23635">
                  <c:v>#N/A</c:v>
                </c:pt>
                <c:pt idx="23636">
                  <c:v>#N/A</c:v>
                </c:pt>
                <c:pt idx="23637">
                  <c:v>#N/A</c:v>
                </c:pt>
                <c:pt idx="23638">
                  <c:v>#N/A</c:v>
                </c:pt>
                <c:pt idx="23639">
                  <c:v>#N/A</c:v>
                </c:pt>
                <c:pt idx="23640">
                  <c:v>#N/A</c:v>
                </c:pt>
                <c:pt idx="23641">
                  <c:v>#N/A</c:v>
                </c:pt>
                <c:pt idx="23642">
                  <c:v>#N/A</c:v>
                </c:pt>
                <c:pt idx="23643">
                  <c:v>#N/A</c:v>
                </c:pt>
                <c:pt idx="23644">
                  <c:v>#N/A</c:v>
                </c:pt>
                <c:pt idx="23645">
                  <c:v>#N/A</c:v>
                </c:pt>
                <c:pt idx="23646">
                  <c:v>#N/A</c:v>
                </c:pt>
                <c:pt idx="23647">
                  <c:v>#N/A</c:v>
                </c:pt>
                <c:pt idx="23648">
                  <c:v>#N/A</c:v>
                </c:pt>
                <c:pt idx="23649">
                  <c:v>#N/A</c:v>
                </c:pt>
                <c:pt idx="23650">
                  <c:v>#N/A</c:v>
                </c:pt>
                <c:pt idx="23651">
                  <c:v>#N/A</c:v>
                </c:pt>
                <c:pt idx="23652">
                  <c:v>#N/A</c:v>
                </c:pt>
                <c:pt idx="23653">
                  <c:v>#N/A</c:v>
                </c:pt>
                <c:pt idx="23654">
                  <c:v>#N/A</c:v>
                </c:pt>
                <c:pt idx="23655">
                  <c:v>#N/A</c:v>
                </c:pt>
                <c:pt idx="23656">
                  <c:v>#N/A</c:v>
                </c:pt>
                <c:pt idx="23657">
                  <c:v>#N/A</c:v>
                </c:pt>
                <c:pt idx="23658">
                  <c:v>#N/A</c:v>
                </c:pt>
                <c:pt idx="23659">
                  <c:v>#N/A</c:v>
                </c:pt>
                <c:pt idx="23660">
                  <c:v>#N/A</c:v>
                </c:pt>
                <c:pt idx="23661">
                  <c:v>#N/A</c:v>
                </c:pt>
                <c:pt idx="23662">
                  <c:v>#N/A</c:v>
                </c:pt>
                <c:pt idx="23663">
                  <c:v>#N/A</c:v>
                </c:pt>
                <c:pt idx="23664">
                  <c:v>#N/A</c:v>
                </c:pt>
                <c:pt idx="23665">
                  <c:v>#N/A</c:v>
                </c:pt>
                <c:pt idx="23666">
                  <c:v>#N/A</c:v>
                </c:pt>
                <c:pt idx="23667">
                  <c:v>#N/A</c:v>
                </c:pt>
                <c:pt idx="23668">
                  <c:v>#N/A</c:v>
                </c:pt>
                <c:pt idx="23669">
                  <c:v>#N/A</c:v>
                </c:pt>
                <c:pt idx="23670">
                  <c:v>#N/A</c:v>
                </c:pt>
                <c:pt idx="23671">
                  <c:v>#N/A</c:v>
                </c:pt>
                <c:pt idx="23672">
                  <c:v>#N/A</c:v>
                </c:pt>
                <c:pt idx="23673">
                  <c:v>#N/A</c:v>
                </c:pt>
                <c:pt idx="23674">
                  <c:v>#N/A</c:v>
                </c:pt>
                <c:pt idx="23675">
                  <c:v>#N/A</c:v>
                </c:pt>
                <c:pt idx="23676">
                  <c:v>#N/A</c:v>
                </c:pt>
                <c:pt idx="23677">
                  <c:v>#N/A</c:v>
                </c:pt>
                <c:pt idx="23678">
                  <c:v>#N/A</c:v>
                </c:pt>
                <c:pt idx="23679">
                  <c:v>#N/A</c:v>
                </c:pt>
                <c:pt idx="23680">
                  <c:v>#N/A</c:v>
                </c:pt>
                <c:pt idx="23681">
                  <c:v>#N/A</c:v>
                </c:pt>
                <c:pt idx="23682">
                  <c:v>#N/A</c:v>
                </c:pt>
                <c:pt idx="23683">
                  <c:v>#N/A</c:v>
                </c:pt>
                <c:pt idx="23684">
                  <c:v>#N/A</c:v>
                </c:pt>
                <c:pt idx="23685">
                  <c:v>#N/A</c:v>
                </c:pt>
                <c:pt idx="23686">
                  <c:v>#N/A</c:v>
                </c:pt>
                <c:pt idx="23687">
                  <c:v>#N/A</c:v>
                </c:pt>
                <c:pt idx="23688">
                  <c:v>#N/A</c:v>
                </c:pt>
                <c:pt idx="23689">
                  <c:v>#N/A</c:v>
                </c:pt>
                <c:pt idx="23690">
                  <c:v>#N/A</c:v>
                </c:pt>
                <c:pt idx="23691">
                  <c:v>#N/A</c:v>
                </c:pt>
                <c:pt idx="23692">
                  <c:v>#N/A</c:v>
                </c:pt>
                <c:pt idx="23693">
                  <c:v>#N/A</c:v>
                </c:pt>
                <c:pt idx="23694">
                  <c:v>#N/A</c:v>
                </c:pt>
                <c:pt idx="23695">
                  <c:v>#N/A</c:v>
                </c:pt>
                <c:pt idx="23696">
                  <c:v>#N/A</c:v>
                </c:pt>
                <c:pt idx="23697">
                  <c:v>#N/A</c:v>
                </c:pt>
                <c:pt idx="23698">
                  <c:v>#N/A</c:v>
                </c:pt>
                <c:pt idx="23699">
                  <c:v>#N/A</c:v>
                </c:pt>
                <c:pt idx="23700">
                  <c:v>#N/A</c:v>
                </c:pt>
                <c:pt idx="23701">
                  <c:v>#N/A</c:v>
                </c:pt>
                <c:pt idx="23702">
                  <c:v>#N/A</c:v>
                </c:pt>
                <c:pt idx="23703">
                  <c:v>#N/A</c:v>
                </c:pt>
                <c:pt idx="23704">
                  <c:v>#N/A</c:v>
                </c:pt>
                <c:pt idx="23705">
                  <c:v>#N/A</c:v>
                </c:pt>
                <c:pt idx="23706">
                  <c:v>#N/A</c:v>
                </c:pt>
                <c:pt idx="23707">
                  <c:v>#N/A</c:v>
                </c:pt>
                <c:pt idx="23708">
                  <c:v>#N/A</c:v>
                </c:pt>
                <c:pt idx="23709">
                  <c:v>#N/A</c:v>
                </c:pt>
                <c:pt idx="23710">
                  <c:v>#N/A</c:v>
                </c:pt>
                <c:pt idx="23711">
                  <c:v>#N/A</c:v>
                </c:pt>
                <c:pt idx="23712">
                  <c:v>#N/A</c:v>
                </c:pt>
                <c:pt idx="23713">
                  <c:v>#N/A</c:v>
                </c:pt>
                <c:pt idx="23714">
                  <c:v>#N/A</c:v>
                </c:pt>
                <c:pt idx="23715">
                  <c:v>#N/A</c:v>
                </c:pt>
                <c:pt idx="23716">
                  <c:v>#N/A</c:v>
                </c:pt>
                <c:pt idx="23717">
                  <c:v>#N/A</c:v>
                </c:pt>
                <c:pt idx="23718">
                  <c:v>#N/A</c:v>
                </c:pt>
                <c:pt idx="23719">
                  <c:v>#N/A</c:v>
                </c:pt>
                <c:pt idx="23720">
                  <c:v>#N/A</c:v>
                </c:pt>
                <c:pt idx="23721">
                  <c:v>#N/A</c:v>
                </c:pt>
                <c:pt idx="23722">
                  <c:v>#N/A</c:v>
                </c:pt>
                <c:pt idx="23723">
                  <c:v>#N/A</c:v>
                </c:pt>
                <c:pt idx="23724">
                  <c:v>#N/A</c:v>
                </c:pt>
                <c:pt idx="23725">
                  <c:v>#N/A</c:v>
                </c:pt>
                <c:pt idx="23726">
                  <c:v>#N/A</c:v>
                </c:pt>
                <c:pt idx="23727">
                  <c:v>#N/A</c:v>
                </c:pt>
                <c:pt idx="23728">
                  <c:v>#N/A</c:v>
                </c:pt>
                <c:pt idx="23729">
                  <c:v>#N/A</c:v>
                </c:pt>
                <c:pt idx="23730">
                  <c:v>#N/A</c:v>
                </c:pt>
                <c:pt idx="23731">
                  <c:v>#N/A</c:v>
                </c:pt>
                <c:pt idx="23732">
                  <c:v>#N/A</c:v>
                </c:pt>
                <c:pt idx="23733">
                  <c:v>#N/A</c:v>
                </c:pt>
                <c:pt idx="23734">
                  <c:v>#N/A</c:v>
                </c:pt>
                <c:pt idx="23735">
                  <c:v>#N/A</c:v>
                </c:pt>
                <c:pt idx="23736">
                  <c:v>#N/A</c:v>
                </c:pt>
                <c:pt idx="23737">
                  <c:v>#N/A</c:v>
                </c:pt>
                <c:pt idx="23738">
                  <c:v>#N/A</c:v>
                </c:pt>
                <c:pt idx="23739">
                  <c:v>#N/A</c:v>
                </c:pt>
                <c:pt idx="23740">
                  <c:v>#N/A</c:v>
                </c:pt>
                <c:pt idx="23741">
                  <c:v>#N/A</c:v>
                </c:pt>
                <c:pt idx="23742">
                  <c:v>#N/A</c:v>
                </c:pt>
                <c:pt idx="23743">
                  <c:v>#N/A</c:v>
                </c:pt>
                <c:pt idx="23744">
                  <c:v>#N/A</c:v>
                </c:pt>
                <c:pt idx="23745">
                  <c:v>#N/A</c:v>
                </c:pt>
                <c:pt idx="23746">
                  <c:v>#N/A</c:v>
                </c:pt>
                <c:pt idx="23747">
                  <c:v>#N/A</c:v>
                </c:pt>
                <c:pt idx="23748">
                  <c:v>#N/A</c:v>
                </c:pt>
                <c:pt idx="23749">
                  <c:v>#N/A</c:v>
                </c:pt>
                <c:pt idx="23750">
                  <c:v>#N/A</c:v>
                </c:pt>
                <c:pt idx="23751">
                  <c:v>#N/A</c:v>
                </c:pt>
                <c:pt idx="23752">
                  <c:v>#N/A</c:v>
                </c:pt>
                <c:pt idx="23753">
                  <c:v>#N/A</c:v>
                </c:pt>
                <c:pt idx="23754">
                  <c:v>#N/A</c:v>
                </c:pt>
                <c:pt idx="23755">
                  <c:v>#N/A</c:v>
                </c:pt>
                <c:pt idx="23756">
                  <c:v>#N/A</c:v>
                </c:pt>
                <c:pt idx="23757">
                  <c:v>#N/A</c:v>
                </c:pt>
                <c:pt idx="23758">
                  <c:v>#N/A</c:v>
                </c:pt>
                <c:pt idx="23759">
                  <c:v>#N/A</c:v>
                </c:pt>
                <c:pt idx="23760">
                  <c:v>#N/A</c:v>
                </c:pt>
                <c:pt idx="23761">
                  <c:v>#N/A</c:v>
                </c:pt>
                <c:pt idx="23762">
                  <c:v>#N/A</c:v>
                </c:pt>
                <c:pt idx="23763">
                  <c:v>#N/A</c:v>
                </c:pt>
                <c:pt idx="23764">
                  <c:v>#N/A</c:v>
                </c:pt>
                <c:pt idx="23765">
                  <c:v>#N/A</c:v>
                </c:pt>
                <c:pt idx="23766">
                  <c:v>#N/A</c:v>
                </c:pt>
                <c:pt idx="23767">
                  <c:v>#N/A</c:v>
                </c:pt>
                <c:pt idx="23768">
                  <c:v>#N/A</c:v>
                </c:pt>
                <c:pt idx="23769">
                  <c:v>#N/A</c:v>
                </c:pt>
                <c:pt idx="23770">
                  <c:v>#N/A</c:v>
                </c:pt>
                <c:pt idx="23771">
                  <c:v>#N/A</c:v>
                </c:pt>
                <c:pt idx="23772">
                  <c:v>#N/A</c:v>
                </c:pt>
                <c:pt idx="23773">
                  <c:v>#N/A</c:v>
                </c:pt>
                <c:pt idx="23774">
                  <c:v>#N/A</c:v>
                </c:pt>
                <c:pt idx="23775">
                  <c:v>#N/A</c:v>
                </c:pt>
                <c:pt idx="23776">
                  <c:v>#N/A</c:v>
                </c:pt>
                <c:pt idx="23777">
                  <c:v>#N/A</c:v>
                </c:pt>
                <c:pt idx="23778">
                  <c:v>#N/A</c:v>
                </c:pt>
                <c:pt idx="23779">
                  <c:v>#N/A</c:v>
                </c:pt>
                <c:pt idx="23780">
                  <c:v>#N/A</c:v>
                </c:pt>
                <c:pt idx="23781">
                  <c:v>#N/A</c:v>
                </c:pt>
                <c:pt idx="23782">
                  <c:v>#N/A</c:v>
                </c:pt>
                <c:pt idx="23783">
                  <c:v>#N/A</c:v>
                </c:pt>
                <c:pt idx="23784">
                  <c:v>#N/A</c:v>
                </c:pt>
                <c:pt idx="23785">
                  <c:v>#N/A</c:v>
                </c:pt>
                <c:pt idx="23786">
                  <c:v>#N/A</c:v>
                </c:pt>
                <c:pt idx="23787">
                  <c:v>#N/A</c:v>
                </c:pt>
                <c:pt idx="23788">
                  <c:v>#N/A</c:v>
                </c:pt>
                <c:pt idx="23789">
                  <c:v>#N/A</c:v>
                </c:pt>
                <c:pt idx="23790">
                  <c:v>#N/A</c:v>
                </c:pt>
                <c:pt idx="23791">
                  <c:v>#N/A</c:v>
                </c:pt>
                <c:pt idx="23792">
                  <c:v>#N/A</c:v>
                </c:pt>
                <c:pt idx="23793">
                  <c:v>#N/A</c:v>
                </c:pt>
                <c:pt idx="23794">
                  <c:v>#N/A</c:v>
                </c:pt>
                <c:pt idx="23795">
                  <c:v>#N/A</c:v>
                </c:pt>
                <c:pt idx="23796">
                  <c:v>#N/A</c:v>
                </c:pt>
                <c:pt idx="23797">
                  <c:v>#N/A</c:v>
                </c:pt>
                <c:pt idx="23798">
                  <c:v>#N/A</c:v>
                </c:pt>
                <c:pt idx="23799">
                  <c:v>#N/A</c:v>
                </c:pt>
                <c:pt idx="23800">
                  <c:v>#N/A</c:v>
                </c:pt>
                <c:pt idx="23801">
                  <c:v>#N/A</c:v>
                </c:pt>
                <c:pt idx="23802">
                  <c:v>#N/A</c:v>
                </c:pt>
                <c:pt idx="23803">
                  <c:v>#N/A</c:v>
                </c:pt>
                <c:pt idx="23804">
                  <c:v>#N/A</c:v>
                </c:pt>
                <c:pt idx="23805">
                  <c:v>#N/A</c:v>
                </c:pt>
                <c:pt idx="23806">
                  <c:v>#N/A</c:v>
                </c:pt>
                <c:pt idx="23807">
                  <c:v>#N/A</c:v>
                </c:pt>
                <c:pt idx="23808">
                  <c:v>#N/A</c:v>
                </c:pt>
                <c:pt idx="23809">
                  <c:v>#N/A</c:v>
                </c:pt>
                <c:pt idx="23810">
                  <c:v>#N/A</c:v>
                </c:pt>
                <c:pt idx="23811">
                  <c:v>#N/A</c:v>
                </c:pt>
                <c:pt idx="23812">
                  <c:v>#N/A</c:v>
                </c:pt>
                <c:pt idx="23813">
                  <c:v>#N/A</c:v>
                </c:pt>
                <c:pt idx="23814">
                  <c:v>#N/A</c:v>
                </c:pt>
                <c:pt idx="23815">
                  <c:v>#N/A</c:v>
                </c:pt>
                <c:pt idx="23816">
                  <c:v>#N/A</c:v>
                </c:pt>
                <c:pt idx="23817">
                  <c:v>#N/A</c:v>
                </c:pt>
                <c:pt idx="23818">
                  <c:v>#N/A</c:v>
                </c:pt>
                <c:pt idx="23819">
                  <c:v>#N/A</c:v>
                </c:pt>
                <c:pt idx="23820">
                  <c:v>#N/A</c:v>
                </c:pt>
                <c:pt idx="23821">
                  <c:v>#N/A</c:v>
                </c:pt>
                <c:pt idx="23822">
                  <c:v>#N/A</c:v>
                </c:pt>
                <c:pt idx="23823">
                  <c:v>#N/A</c:v>
                </c:pt>
                <c:pt idx="23824">
                  <c:v>#N/A</c:v>
                </c:pt>
                <c:pt idx="23825">
                  <c:v>#N/A</c:v>
                </c:pt>
                <c:pt idx="23826">
                  <c:v>#N/A</c:v>
                </c:pt>
                <c:pt idx="23827">
                  <c:v>#N/A</c:v>
                </c:pt>
                <c:pt idx="23828">
                  <c:v>#N/A</c:v>
                </c:pt>
                <c:pt idx="23829">
                  <c:v>#N/A</c:v>
                </c:pt>
                <c:pt idx="23830">
                  <c:v>#N/A</c:v>
                </c:pt>
                <c:pt idx="23831">
                  <c:v>#N/A</c:v>
                </c:pt>
                <c:pt idx="23832">
                  <c:v>#N/A</c:v>
                </c:pt>
                <c:pt idx="23833">
                  <c:v>#N/A</c:v>
                </c:pt>
                <c:pt idx="23834">
                  <c:v>#N/A</c:v>
                </c:pt>
                <c:pt idx="23835">
                  <c:v>#N/A</c:v>
                </c:pt>
                <c:pt idx="23836">
                  <c:v>#N/A</c:v>
                </c:pt>
                <c:pt idx="23837">
                  <c:v>#N/A</c:v>
                </c:pt>
                <c:pt idx="23838">
                  <c:v>#N/A</c:v>
                </c:pt>
                <c:pt idx="23839">
                  <c:v>#N/A</c:v>
                </c:pt>
                <c:pt idx="23840">
                  <c:v>#N/A</c:v>
                </c:pt>
                <c:pt idx="23841">
                  <c:v>#N/A</c:v>
                </c:pt>
                <c:pt idx="23842">
                  <c:v>#N/A</c:v>
                </c:pt>
                <c:pt idx="23843">
                  <c:v>#N/A</c:v>
                </c:pt>
                <c:pt idx="23844">
                  <c:v>#N/A</c:v>
                </c:pt>
                <c:pt idx="23845">
                  <c:v>#N/A</c:v>
                </c:pt>
                <c:pt idx="23846">
                  <c:v>#N/A</c:v>
                </c:pt>
                <c:pt idx="23847">
                  <c:v>#N/A</c:v>
                </c:pt>
                <c:pt idx="23848">
                  <c:v>#N/A</c:v>
                </c:pt>
                <c:pt idx="23849">
                  <c:v>#N/A</c:v>
                </c:pt>
                <c:pt idx="23850">
                  <c:v>#N/A</c:v>
                </c:pt>
                <c:pt idx="23851">
                  <c:v>#N/A</c:v>
                </c:pt>
                <c:pt idx="23852">
                  <c:v>#N/A</c:v>
                </c:pt>
                <c:pt idx="23853">
                  <c:v>#N/A</c:v>
                </c:pt>
                <c:pt idx="23854">
                  <c:v>#N/A</c:v>
                </c:pt>
                <c:pt idx="23855">
                  <c:v>#N/A</c:v>
                </c:pt>
                <c:pt idx="23856">
                  <c:v>#N/A</c:v>
                </c:pt>
                <c:pt idx="23857">
                  <c:v>#N/A</c:v>
                </c:pt>
                <c:pt idx="23858">
                  <c:v>#N/A</c:v>
                </c:pt>
                <c:pt idx="23859">
                  <c:v>#N/A</c:v>
                </c:pt>
                <c:pt idx="23860">
                  <c:v>#N/A</c:v>
                </c:pt>
                <c:pt idx="23861">
                  <c:v>#N/A</c:v>
                </c:pt>
                <c:pt idx="23862">
                  <c:v>#N/A</c:v>
                </c:pt>
                <c:pt idx="23863">
                  <c:v>#N/A</c:v>
                </c:pt>
                <c:pt idx="23864">
                  <c:v>#N/A</c:v>
                </c:pt>
                <c:pt idx="23865">
                  <c:v>#N/A</c:v>
                </c:pt>
                <c:pt idx="23866">
                  <c:v>#N/A</c:v>
                </c:pt>
                <c:pt idx="23867">
                  <c:v>#N/A</c:v>
                </c:pt>
                <c:pt idx="23868">
                  <c:v>#N/A</c:v>
                </c:pt>
                <c:pt idx="23869">
                  <c:v>#N/A</c:v>
                </c:pt>
                <c:pt idx="23870">
                  <c:v>#N/A</c:v>
                </c:pt>
                <c:pt idx="23871">
                  <c:v>#N/A</c:v>
                </c:pt>
                <c:pt idx="23872">
                  <c:v>#N/A</c:v>
                </c:pt>
                <c:pt idx="23873">
                  <c:v>#N/A</c:v>
                </c:pt>
                <c:pt idx="23874">
                  <c:v>#N/A</c:v>
                </c:pt>
                <c:pt idx="23875">
                  <c:v>#N/A</c:v>
                </c:pt>
                <c:pt idx="23876">
                  <c:v>#N/A</c:v>
                </c:pt>
                <c:pt idx="23877">
                  <c:v>#N/A</c:v>
                </c:pt>
                <c:pt idx="23878">
                  <c:v>#N/A</c:v>
                </c:pt>
                <c:pt idx="23879">
                  <c:v>#N/A</c:v>
                </c:pt>
                <c:pt idx="23880">
                  <c:v>#N/A</c:v>
                </c:pt>
                <c:pt idx="23881">
                  <c:v>#N/A</c:v>
                </c:pt>
                <c:pt idx="23882">
                  <c:v>#N/A</c:v>
                </c:pt>
                <c:pt idx="23883">
                  <c:v>#N/A</c:v>
                </c:pt>
                <c:pt idx="23884">
                  <c:v>#N/A</c:v>
                </c:pt>
                <c:pt idx="23885">
                  <c:v>#N/A</c:v>
                </c:pt>
                <c:pt idx="23886">
                  <c:v>#N/A</c:v>
                </c:pt>
                <c:pt idx="23887">
                  <c:v>#N/A</c:v>
                </c:pt>
                <c:pt idx="23888">
                  <c:v>#N/A</c:v>
                </c:pt>
                <c:pt idx="23889">
                  <c:v>#N/A</c:v>
                </c:pt>
                <c:pt idx="23890">
                  <c:v>#N/A</c:v>
                </c:pt>
                <c:pt idx="23891">
                  <c:v>#N/A</c:v>
                </c:pt>
                <c:pt idx="23892">
                  <c:v>#N/A</c:v>
                </c:pt>
                <c:pt idx="23893">
                  <c:v>#N/A</c:v>
                </c:pt>
                <c:pt idx="23894">
                  <c:v>#N/A</c:v>
                </c:pt>
                <c:pt idx="23895">
                  <c:v>#N/A</c:v>
                </c:pt>
                <c:pt idx="23896">
                  <c:v>#N/A</c:v>
                </c:pt>
                <c:pt idx="23897">
                  <c:v>#N/A</c:v>
                </c:pt>
                <c:pt idx="23898">
                  <c:v>#N/A</c:v>
                </c:pt>
                <c:pt idx="23899">
                  <c:v>#N/A</c:v>
                </c:pt>
                <c:pt idx="23900">
                  <c:v>#N/A</c:v>
                </c:pt>
                <c:pt idx="23901">
                  <c:v>#N/A</c:v>
                </c:pt>
                <c:pt idx="23902">
                  <c:v>#N/A</c:v>
                </c:pt>
                <c:pt idx="23903">
                  <c:v>#N/A</c:v>
                </c:pt>
                <c:pt idx="23904">
                  <c:v>#N/A</c:v>
                </c:pt>
                <c:pt idx="23905">
                  <c:v>#N/A</c:v>
                </c:pt>
                <c:pt idx="23906">
                  <c:v>#N/A</c:v>
                </c:pt>
                <c:pt idx="23907">
                  <c:v>#N/A</c:v>
                </c:pt>
                <c:pt idx="23908">
                  <c:v>#N/A</c:v>
                </c:pt>
                <c:pt idx="23909">
                  <c:v>#N/A</c:v>
                </c:pt>
                <c:pt idx="23910">
                  <c:v>#N/A</c:v>
                </c:pt>
                <c:pt idx="23911">
                  <c:v>#N/A</c:v>
                </c:pt>
                <c:pt idx="23912">
                  <c:v>#N/A</c:v>
                </c:pt>
                <c:pt idx="23913">
                  <c:v>#N/A</c:v>
                </c:pt>
                <c:pt idx="23914">
                  <c:v>#N/A</c:v>
                </c:pt>
                <c:pt idx="23915">
                  <c:v>#N/A</c:v>
                </c:pt>
                <c:pt idx="23916">
                  <c:v>#N/A</c:v>
                </c:pt>
                <c:pt idx="23917">
                  <c:v>#N/A</c:v>
                </c:pt>
                <c:pt idx="23918">
                  <c:v>#N/A</c:v>
                </c:pt>
                <c:pt idx="23919">
                  <c:v>#N/A</c:v>
                </c:pt>
                <c:pt idx="23920">
                  <c:v>#N/A</c:v>
                </c:pt>
                <c:pt idx="23921">
                  <c:v>#N/A</c:v>
                </c:pt>
                <c:pt idx="23922">
                  <c:v>#N/A</c:v>
                </c:pt>
                <c:pt idx="23923">
                  <c:v>#N/A</c:v>
                </c:pt>
                <c:pt idx="23924">
                  <c:v>#N/A</c:v>
                </c:pt>
                <c:pt idx="23925">
                  <c:v>#N/A</c:v>
                </c:pt>
                <c:pt idx="23926">
                  <c:v>#N/A</c:v>
                </c:pt>
                <c:pt idx="23927">
                  <c:v>#N/A</c:v>
                </c:pt>
                <c:pt idx="23928">
                  <c:v>#N/A</c:v>
                </c:pt>
                <c:pt idx="23929">
                  <c:v>#N/A</c:v>
                </c:pt>
                <c:pt idx="23930">
                  <c:v>#N/A</c:v>
                </c:pt>
                <c:pt idx="23931">
                  <c:v>#N/A</c:v>
                </c:pt>
                <c:pt idx="23932">
                  <c:v>#N/A</c:v>
                </c:pt>
                <c:pt idx="23933">
                  <c:v>#N/A</c:v>
                </c:pt>
                <c:pt idx="23934">
                  <c:v>#N/A</c:v>
                </c:pt>
                <c:pt idx="23935">
                  <c:v>#N/A</c:v>
                </c:pt>
                <c:pt idx="23936">
                  <c:v>#N/A</c:v>
                </c:pt>
                <c:pt idx="23937">
                  <c:v>#N/A</c:v>
                </c:pt>
                <c:pt idx="23938">
                  <c:v>#N/A</c:v>
                </c:pt>
                <c:pt idx="23939">
                  <c:v>#N/A</c:v>
                </c:pt>
                <c:pt idx="23940">
                  <c:v>#N/A</c:v>
                </c:pt>
                <c:pt idx="23941">
                  <c:v>#N/A</c:v>
                </c:pt>
                <c:pt idx="23942">
                  <c:v>#N/A</c:v>
                </c:pt>
                <c:pt idx="23943">
                  <c:v>#N/A</c:v>
                </c:pt>
                <c:pt idx="23944">
                  <c:v>#N/A</c:v>
                </c:pt>
                <c:pt idx="23945">
                  <c:v>#N/A</c:v>
                </c:pt>
                <c:pt idx="23946">
                  <c:v>#N/A</c:v>
                </c:pt>
                <c:pt idx="23947">
                  <c:v>#N/A</c:v>
                </c:pt>
                <c:pt idx="23948">
                  <c:v>#N/A</c:v>
                </c:pt>
                <c:pt idx="23949">
                  <c:v>#N/A</c:v>
                </c:pt>
                <c:pt idx="23950">
                  <c:v>#N/A</c:v>
                </c:pt>
                <c:pt idx="23951">
                  <c:v>#N/A</c:v>
                </c:pt>
                <c:pt idx="23952">
                  <c:v>#N/A</c:v>
                </c:pt>
                <c:pt idx="23953">
                  <c:v>#N/A</c:v>
                </c:pt>
                <c:pt idx="23954">
                  <c:v>#N/A</c:v>
                </c:pt>
                <c:pt idx="23955">
                  <c:v>#N/A</c:v>
                </c:pt>
                <c:pt idx="23956">
                  <c:v>#N/A</c:v>
                </c:pt>
                <c:pt idx="23957">
                  <c:v>#N/A</c:v>
                </c:pt>
                <c:pt idx="23958">
                  <c:v>#N/A</c:v>
                </c:pt>
                <c:pt idx="23959">
                  <c:v>#N/A</c:v>
                </c:pt>
                <c:pt idx="23960">
                  <c:v>#N/A</c:v>
                </c:pt>
                <c:pt idx="23961">
                  <c:v>#N/A</c:v>
                </c:pt>
                <c:pt idx="23962">
                  <c:v>#N/A</c:v>
                </c:pt>
                <c:pt idx="23963">
                  <c:v>#N/A</c:v>
                </c:pt>
                <c:pt idx="23964">
                  <c:v>#N/A</c:v>
                </c:pt>
                <c:pt idx="23965">
                  <c:v>#N/A</c:v>
                </c:pt>
                <c:pt idx="23966">
                  <c:v>#N/A</c:v>
                </c:pt>
                <c:pt idx="23967">
                  <c:v>#N/A</c:v>
                </c:pt>
                <c:pt idx="23968">
                  <c:v>#N/A</c:v>
                </c:pt>
                <c:pt idx="23969">
                  <c:v>#N/A</c:v>
                </c:pt>
                <c:pt idx="23970">
                  <c:v>#N/A</c:v>
                </c:pt>
                <c:pt idx="23971">
                  <c:v>#N/A</c:v>
                </c:pt>
                <c:pt idx="23972">
                  <c:v>#N/A</c:v>
                </c:pt>
                <c:pt idx="23973">
                  <c:v>#N/A</c:v>
                </c:pt>
                <c:pt idx="23974">
                  <c:v>#N/A</c:v>
                </c:pt>
                <c:pt idx="23975">
                  <c:v>#N/A</c:v>
                </c:pt>
                <c:pt idx="23976">
                  <c:v>#N/A</c:v>
                </c:pt>
                <c:pt idx="23977">
                  <c:v>#N/A</c:v>
                </c:pt>
                <c:pt idx="23978">
                  <c:v>#N/A</c:v>
                </c:pt>
                <c:pt idx="23979">
                  <c:v>#N/A</c:v>
                </c:pt>
                <c:pt idx="23980">
                  <c:v>#N/A</c:v>
                </c:pt>
                <c:pt idx="23981">
                  <c:v>#N/A</c:v>
                </c:pt>
                <c:pt idx="23982">
                  <c:v>#N/A</c:v>
                </c:pt>
                <c:pt idx="23983">
                  <c:v>#N/A</c:v>
                </c:pt>
                <c:pt idx="23984">
                  <c:v>#N/A</c:v>
                </c:pt>
                <c:pt idx="23985">
                  <c:v>#N/A</c:v>
                </c:pt>
                <c:pt idx="23986">
                  <c:v>#N/A</c:v>
                </c:pt>
                <c:pt idx="23987">
                  <c:v>#N/A</c:v>
                </c:pt>
                <c:pt idx="23988">
                  <c:v>#N/A</c:v>
                </c:pt>
                <c:pt idx="23989">
                  <c:v>#N/A</c:v>
                </c:pt>
                <c:pt idx="23990">
                  <c:v>#N/A</c:v>
                </c:pt>
                <c:pt idx="23991">
                  <c:v>#N/A</c:v>
                </c:pt>
                <c:pt idx="23992">
                  <c:v>#N/A</c:v>
                </c:pt>
                <c:pt idx="23993">
                  <c:v>#N/A</c:v>
                </c:pt>
                <c:pt idx="23994">
                  <c:v>#N/A</c:v>
                </c:pt>
                <c:pt idx="23995">
                  <c:v>#N/A</c:v>
                </c:pt>
                <c:pt idx="23996">
                  <c:v>#N/A</c:v>
                </c:pt>
                <c:pt idx="23997">
                  <c:v>#N/A</c:v>
                </c:pt>
                <c:pt idx="23998">
                  <c:v>#N/A</c:v>
                </c:pt>
                <c:pt idx="23999">
                  <c:v>#N/A</c:v>
                </c:pt>
                <c:pt idx="24000">
                  <c:v>#N/A</c:v>
                </c:pt>
                <c:pt idx="24001">
                  <c:v>#N/A</c:v>
                </c:pt>
                <c:pt idx="24002">
                  <c:v>#N/A</c:v>
                </c:pt>
                <c:pt idx="24003">
                  <c:v>#N/A</c:v>
                </c:pt>
                <c:pt idx="24004">
                  <c:v>#N/A</c:v>
                </c:pt>
                <c:pt idx="24005">
                  <c:v>#N/A</c:v>
                </c:pt>
                <c:pt idx="24006">
                  <c:v>#N/A</c:v>
                </c:pt>
                <c:pt idx="24007">
                  <c:v>#N/A</c:v>
                </c:pt>
                <c:pt idx="24008">
                  <c:v>#N/A</c:v>
                </c:pt>
                <c:pt idx="24009">
                  <c:v>#N/A</c:v>
                </c:pt>
                <c:pt idx="24010">
                  <c:v>#N/A</c:v>
                </c:pt>
                <c:pt idx="24011">
                  <c:v>#N/A</c:v>
                </c:pt>
                <c:pt idx="24012">
                  <c:v>#N/A</c:v>
                </c:pt>
                <c:pt idx="24013">
                  <c:v>#N/A</c:v>
                </c:pt>
                <c:pt idx="24014">
                  <c:v>#N/A</c:v>
                </c:pt>
                <c:pt idx="24015">
                  <c:v>#N/A</c:v>
                </c:pt>
                <c:pt idx="24016">
                  <c:v>#N/A</c:v>
                </c:pt>
                <c:pt idx="24017">
                  <c:v>#N/A</c:v>
                </c:pt>
                <c:pt idx="24018">
                  <c:v>#N/A</c:v>
                </c:pt>
                <c:pt idx="24019">
                  <c:v>#N/A</c:v>
                </c:pt>
                <c:pt idx="24020">
                  <c:v>#N/A</c:v>
                </c:pt>
                <c:pt idx="24021">
                  <c:v>#N/A</c:v>
                </c:pt>
                <c:pt idx="24022">
                  <c:v>#N/A</c:v>
                </c:pt>
                <c:pt idx="24023">
                  <c:v>#N/A</c:v>
                </c:pt>
                <c:pt idx="24024">
                  <c:v>#N/A</c:v>
                </c:pt>
                <c:pt idx="24025">
                  <c:v>#N/A</c:v>
                </c:pt>
                <c:pt idx="24026">
                  <c:v>#N/A</c:v>
                </c:pt>
                <c:pt idx="24027">
                  <c:v>#N/A</c:v>
                </c:pt>
                <c:pt idx="24028">
                  <c:v>#N/A</c:v>
                </c:pt>
                <c:pt idx="24029">
                  <c:v>#N/A</c:v>
                </c:pt>
                <c:pt idx="24030">
                  <c:v>#N/A</c:v>
                </c:pt>
                <c:pt idx="24031">
                  <c:v>#N/A</c:v>
                </c:pt>
                <c:pt idx="24032">
                  <c:v>#N/A</c:v>
                </c:pt>
                <c:pt idx="24033">
                  <c:v>#N/A</c:v>
                </c:pt>
                <c:pt idx="24034">
                  <c:v>#N/A</c:v>
                </c:pt>
                <c:pt idx="24035">
                  <c:v>#N/A</c:v>
                </c:pt>
                <c:pt idx="24036">
                  <c:v>#N/A</c:v>
                </c:pt>
                <c:pt idx="24037">
                  <c:v>#N/A</c:v>
                </c:pt>
                <c:pt idx="24038">
                  <c:v>#N/A</c:v>
                </c:pt>
                <c:pt idx="24039">
                  <c:v>#N/A</c:v>
                </c:pt>
                <c:pt idx="24040">
                  <c:v>#N/A</c:v>
                </c:pt>
                <c:pt idx="24041">
                  <c:v>#N/A</c:v>
                </c:pt>
                <c:pt idx="24042">
                  <c:v>#N/A</c:v>
                </c:pt>
                <c:pt idx="24043">
                  <c:v>#N/A</c:v>
                </c:pt>
                <c:pt idx="24044">
                  <c:v>#N/A</c:v>
                </c:pt>
                <c:pt idx="24045">
                  <c:v>#N/A</c:v>
                </c:pt>
                <c:pt idx="24046">
                  <c:v>#N/A</c:v>
                </c:pt>
                <c:pt idx="24047">
                  <c:v>#N/A</c:v>
                </c:pt>
                <c:pt idx="24048">
                  <c:v>#N/A</c:v>
                </c:pt>
                <c:pt idx="24049">
                  <c:v>#N/A</c:v>
                </c:pt>
                <c:pt idx="24050">
                  <c:v>#N/A</c:v>
                </c:pt>
                <c:pt idx="24051">
                  <c:v>#N/A</c:v>
                </c:pt>
                <c:pt idx="24052">
                  <c:v>#N/A</c:v>
                </c:pt>
                <c:pt idx="24053">
                  <c:v>#N/A</c:v>
                </c:pt>
                <c:pt idx="24054">
                  <c:v>#N/A</c:v>
                </c:pt>
                <c:pt idx="24055">
                  <c:v>#N/A</c:v>
                </c:pt>
                <c:pt idx="24056">
                  <c:v>#N/A</c:v>
                </c:pt>
                <c:pt idx="24057">
                  <c:v>#N/A</c:v>
                </c:pt>
                <c:pt idx="24058">
                  <c:v>#N/A</c:v>
                </c:pt>
                <c:pt idx="24059">
                  <c:v>#N/A</c:v>
                </c:pt>
                <c:pt idx="24060">
                  <c:v>#N/A</c:v>
                </c:pt>
                <c:pt idx="24061">
                  <c:v>#N/A</c:v>
                </c:pt>
                <c:pt idx="24062">
                  <c:v>#N/A</c:v>
                </c:pt>
                <c:pt idx="24063">
                  <c:v>#N/A</c:v>
                </c:pt>
                <c:pt idx="24064">
                  <c:v>#N/A</c:v>
                </c:pt>
                <c:pt idx="24065">
                  <c:v>#N/A</c:v>
                </c:pt>
                <c:pt idx="24066">
                  <c:v>#N/A</c:v>
                </c:pt>
                <c:pt idx="24067">
                  <c:v>#N/A</c:v>
                </c:pt>
                <c:pt idx="24068">
                  <c:v>#N/A</c:v>
                </c:pt>
                <c:pt idx="24069">
                  <c:v>#N/A</c:v>
                </c:pt>
                <c:pt idx="24070">
                  <c:v>#N/A</c:v>
                </c:pt>
                <c:pt idx="24071">
                  <c:v>#N/A</c:v>
                </c:pt>
                <c:pt idx="24072">
                  <c:v>#N/A</c:v>
                </c:pt>
                <c:pt idx="24073">
                  <c:v>#N/A</c:v>
                </c:pt>
                <c:pt idx="24074">
                  <c:v>#N/A</c:v>
                </c:pt>
                <c:pt idx="24075">
                  <c:v>#N/A</c:v>
                </c:pt>
                <c:pt idx="24076">
                  <c:v>#N/A</c:v>
                </c:pt>
                <c:pt idx="24077">
                  <c:v>#N/A</c:v>
                </c:pt>
                <c:pt idx="24078">
                  <c:v>#N/A</c:v>
                </c:pt>
                <c:pt idx="24079">
                  <c:v>#N/A</c:v>
                </c:pt>
                <c:pt idx="24080">
                  <c:v>#N/A</c:v>
                </c:pt>
                <c:pt idx="24081">
                  <c:v>#N/A</c:v>
                </c:pt>
                <c:pt idx="24082">
                  <c:v>#N/A</c:v>
                </c:pt>
                <c:pt idx="24083">
                  <c:v>#N/A</c:v>
                </c:pt>
                <c:pt idx="24084">
                  <c:v>#N/A</c:v>
                </c:pt>
                <c:pt idx="24085">
                  <c:v>#N/A</c:v>
                </c:pt>
                <c:pt idx="24086">
                  <c:v>#N/A</c:v>
                </c:pt>
                <c:pt idx="24087">
                  <c:v>#N/A</c:v>
                </c:pt>
                <c:pt idx="24088">
                  <c:v>#N/A</c:v>
                </c:pt>
                <c:pt idx="24089">
                  <c:v>#N/A</c:v>
                </c:pt>
                <c:pt idx="24090">
                  <c:v>#N/A</c:v>
                </c:pt>
                <c:pt idx="24091">
                  <c:v>#N/A</c:v>
                </c:pt>
                <c:pt idx="24092">
                  <c:v>#N/A</c:v>
                </c:pt>
                <c:pt idx="24093">
                  <c:v>#N/A</c:v>
                </c:pt>
                <c:pt idx="24094">
                  <c:v>#N/A</c:v>
                </c:pt>
                <c:pt idx="24095">
                  <c:v>#N/A</c:v>
                </c:pt>
                <c:pt idx="24096">
                  <c:v>#N/A</c:v>
                </c:pt>
                <c:pt idx="24097">
                  <c:v>#N/A</c:v>
                </c:pt>
                <c:pt idx="24098">
                  <c:v>#N/A</c:v>
                </c:pt>
                <c:pt idx="24099">
                  <c:v>#N/A</c:v>
                </c:pt>
                <c:pt idx="24100">
                  <c:v>#N/A</c:v>
                </c:pt>
                <c:pt idx="24101">
                  <c:v>#N/A</c:v>
                </c:pt>
                <c:pt idx="24102">
                  <c:v>#N/A</c:v>
                </c:pt>
                <c:pt idx="24103">
                  <c:v>#N/A</c:v>
                </c:pt>
                <c:pt idx="24104">
                  <c:v>#N/A</c:v>
                </c:pt>
                <c:pt idx="24105">
                  <c:v>#N/A</c:v>
                </c:pt>
                <c:pt idx="24106">
                  <c:v>#N/A</c:v>
                </c:pt>
                <c:pt idx="24107">
                  <c:v>#N/A</c:v>
                </c:pt>
                <c:pt idx="24108">
                  <c:v>#N/A</c:v>
                </c:pt>
                <c:pt idx="24109">
                  <c:v>#N/A</c:v>
                </c:pt>
                <c:pt idx="24110">
                  <c:v>#N/A</c:v>
                </c:pt>
                <c:pt idx="24111">
                  <c:v>#N/A</c:v>
                </c:pt>
                <c:pt idx="24112">
                  <c:v>#N/A</c:v>
                </c:pt>
                <c:pt idx="24113">
                  <c:v>#N/A</c:v>
                </c:pt>
                <c:pt idx="24114">
                  <c:v>#N/A</c:v>
                </c:pt>
                <c:pt idx="24115">
                  <c:v>#N/A</c:v>
                </c:pt>
                <c:pt idx="24116">
                  <c:v>#N/A</c:v>
                </c:pt>
                <c:pt idx="24117">
                  <c:v>#N/A</c:v>
                </c:pt>
                <c:pt idx="24118">
                  <c:v>#N/A</c:v>
                </c:pt>
                <c:pt idx="24119">
                  <c:v>#N/A</c:v>
                </c:pt>
                <c:pt idx="24120">
                  <c:v>#N/A</c:v>
                </c:pt>
                <c:pt idx="24121">
                  <c:v>#N/A</c:v>
                </c:pt>
                <c:pt idx="24122">
                  <c:v>#N/A</c:v>
                </c:pt>
                <c:pt idx="24123">
                  <c:v>#N/A</c:v>
                </c:pt>
                <c:pt idx="24124">
                  <c:v>#N/A</c:v>
                </c:pt>
                <c:pt idx="24125">
                  <c:v>#N/A</c:v>
                </c:pt>
                <c:pt idx="24126">
                  <c:v>#N/A</c:v>
                </c:pt>
                <c:pt idx="24127">
                  <c:v>#N/A</c:v>
                </c:pt>
                <c:pt idx="24128">
                  <c:v>#N/A</c:v>
                </c:pt>
                <c:pt idx="24129">
                  <c:v>#N/A</c:v>
                </c:pt>
                <c:pt idx="24130">
                  <c:v>#N/A</c:v>
                </c:pt>
                <c:pt idx="24131">
                  <c:v>#N/A</c:v>
                </c:pt>
                <c:pt idx="24132">
                  <c:v>#N/A</c:v>
                </c:pt>
                <c:pt idx="24133">
                  <c:v>#N/A</c:v>
                </c:pt>
                <c:pt idx="24134">
                  <c:v>#N/A</c:v>
                </c:pt>
                <c:pt idx="24135">
                  <c:v>#N/A</c:v>
                </c:pt>
                <c:pt idx="24136">
                  <c:v>#N/A</c:v>
                </c:pt>
                <c:pt idx="24137">
                  <c:v>#N/A</c:v>
                </c:pt>
                <c:pt idx="24138">
                  <c:v>#N/A</c:v>
                </c:pt>
                <c:pt idx="24139">
                  <c:v>#N/A</c:v>
                </c:pt>
                <c:pt idx="24140">
                  <c:v>#N/A</c:v>
                </c:pt>
                <c:pt idx="24141">
                  <c:v>#N/A</c:v>
                </c:pt>
                <c:pt idx="24142">
                  <c:v>#N/A</c:v>
                </c:pt>
                <c:pt idx="24143">
                  <c:v>#N/A</c:v>
                </c:pt>
                <c:pt idx="24144">
                  <c:v>#N/A</c:v>
                </c:pt>
                <c:pt idx="24145">
                  <c:v>#N/A</c:v>
                </c:pt>
                <c:pt idx="24146">
                  <c:v>#N/A</c:v>
                </c:pt>
                <c:pt idx="24147">
                  <c:v>#N/A</c:v>
                </c:pt>
                <c:pt idx="24148">
                  <c:v>#N/A</c:v>
                </c:pt>
                <c:pt idx="24149">
                  <c:v>#N/A</c:v>
                </c:pt>
                <c:pt idx="24150">
                  <c:v>#N/A</c:v>
                </c:pt>
                <c:pt idx="24151">
                  <c:v>#N/A</c:v>
                </c:pt>
                <c:pt idx="24152">
                  <c:v>#N/A</c:v>
                </c:pt>
                <c:pt idx="24153">
                  <c:v>#N/A</c:v>
                </c:pt>
                <c:pt idx="24154">
                  <c:v>20.399999999999999</c:v>
                </c:pt>
                <c:pt idx="24155">
                  <c:v>16.725000000000001</c:v>
                </c:pt>
                <c:pt idx="24156">
                  <c:v>12.225</c:v>
                </c:pt>
                <c:pt idx="24157">
                  <c:v>#N/A</c:v>
                </c:pt>
                <c:pt idx="24158">
                  <c:v>#N/A</c:v>
                </c:pt>
                <c:pt idx="24159">
                  <c:v>15.45</c:v>
                </c:pt>
                <c:pt idx="24160">
                  <c:v>#N/A</c:v>
                </c:pt>
                <c:pt idx="24161">
                  <c:v>#N/A</c:v>
                </c:pt>
                <c:pt idx="24162">
                  <c:v>#N/A</c:v>
                </c:pt>
                <c:pt idx="24163">
                  <c:v>#N/A</c:v>
                </c:pt>
                <c:pt idx="24164">
                  <c:v>#N/A</c:v>
                </c:pt>
                <c:pt idx="24165">
                  <c:v>#N/A</c:v>
                </c:pt>
                <c:pt idx="24166">
                  <c:v>#N/A</c:v>
                </c:pt>
                <c:pt idx="24167">
                  <c:v>#N/A</c:v>
                </c:pt>
                <c:pt idx="24168">
                  <c:v>#N/A</c:v>
                </c:pt>
                <c:pt idx="24169">
                  <c:v>#N/A</c:v>
                </c:pt>
                <c:pt idx="24170">
                  <c:v>#N/A</c:v>
                </c:pt>
                <c:pt idx="24171">
                  <c:v>#N/A</c:v>
                </c:pt>
                <c:pt idx="24172">
                  <c:v>#N/A</c:v>
                </c:pt>
                <c:pt idx="24173">
                  <c:v>#N/A</c:v>
                </c:pt>
                <c:pt idx="24174">
                  <c:v>#N/A</c:v>
                </c:pt>
                <c:pt idx="24175">
                  <c:v>#N/A</c:v>
                </c:pt>
                <c:pt idx="24176">
                  <c:v>#N/A</c:v>
                </c:pt>
                <c:pt idx="24177">
                  <c:v>#N/A</c:v>
                </c:pt>
                <c:pt idx="24178">
                  <c:v>#N/A</c:v>
                </c:pt>
                <c:pt idx="24179">
                  <c:v>#N/A</c:v>
                </c:pt>
                <c:pt idx="24180">
                  <c:v>#N/A</c:v>
                </c:pt>
                <c:pt idx="24181">
                  <c:v>#N/A</c:v>
                </c:pt>
                <c:pt idx="24182">
                  <c:v>#N/A</c:v>
                </c:pt>
                <c:pt idx="24183">
                  <c:v>#N/A</c:v>
                </c:pt>
                <c:pt idx="24184">
                  <c:v>#N/A</c:v>
                </c:pt>
                <c:pt idx="24185">
                  <c:v>#N/A</c:v>
                </c:pt>
                <c:pt idx="24186">
                  <c:v>#N/A</c:v>
                </c:pt>
                <c:pt idx="24187">
                  <c:v>#N/A</c:v>
                </c:pt>
                <c:pt idx="24188">
                  <c:v>#N/A</c:v>
                </c:pt>
                <c:pt idx="24189">
                  <c:v>#N/A</c:v>
                </c:pt>
                <c:pt idx="24190">
                  <c:v>#N/A</c:v>
                </c:pt>
                <c:pt idx="24191">
                  <c:v>#N/A</c:v>
                </c:pt>
                <c:pt idx="24192">
                  <c:v>#N/A</c:v>
                </c:pt>
                <c:pt idx="24193">
                  <c:v>#N/A</c:v>
                </c:pt>
                <c:pt idx="24194">
                  <c:v>#N/A</c:v>
                </c:pt>
                <c:pt idx="24195">
                  <c:v>#N/A</c:v>
                </c:pt>
                <c:pt idx="24196">
                  <c:v>#N/A</c:v>
                </c:pt>
                <c:pt idx="24197">
                  <c:v>#N/A</c:v>
                </c:pt>
                <c:pt idx="24198">
                  <c:v>#N/A</c:v>
                </c:pt>
                <c:pt idx="24199">
                  <c:v>#N/A</c:v>
                </c:pt>
                <c:pt idx="24200">
                  <c:v>#N/A</c:v>
                </c:pt>
                <c:pt idx="24201">
                  <c:v>#N/A</c:v>
                </c:pt>
                <c:pt idx="24202">
                  <c:v>#N/A</c:v>
                </c:pt>
                <c:pt idx="24203">
                  <c:v>#N/A</c:v>
                </c:pt>
                <c:pt idx="24204">
                  <c:v>#N/A</c:v>
                </c:pt>
                <c:pt idx="24205">
                  <c:v>#N/A</c:v>
                </c:pt>
                <c:pt idx="24206">
                  <c:v>#N/A</c:v>
                </c:pt>
                <c:pt idx="24207">
                  <c:v>#N/A</c:v>
                </c:pt>
                <c:pt idx="24208">
                  <c:v>#N/A</c:v>
                </c:pt>
                <c:pt idx="24209">
                  <c:v>#N/A</c:v>
                </c:pt>
                <c:pt idx="24210">
                  <c:v>#N/A</c:v>
                </c:pt>
                <c:pt idx="24211">
                  <c:v>#N/A</c:v>
                </c:pt>
                <c:pt idx="24212">
                  <c:v>#N/A</c:v>
                </c:pt>
                <c:pt idx="24213">
                  <c:v>#N/A</c:v>
                </c:pt>
                <c:pt idx="24214">
                  <c:v>#N/A</c:v>
                </c:pt>
                <c:pt idx="24215">
                  <c:v>#N/A</c:v>
                </c:pt>
                <c:pt idx="24216">
                  <c:v>#N/A</c:v>
                </c:pt>
                <c:pt idx="24217">
                  <c:v>#N/A</c:v>
                </c:pt>
                <c:pt idx="24218">
                  <c:v>#N/A</c:v>
                </c:pt>
                <c:pt idx="24219">
                  <c:v>#N/A</c:v>
                </c:pt>
                <c:pt idx="24220">
                  <c:v>#N/A</c:v>
                </c:pt>
                <c:pt idx="24221">
                  <c:v>#N/A</c:v>
                </c:pt>
                <c:pt idx="24222">
                  <c:v>#N/A</c:v>
                </c:pt>
                <c:pt idx="24223">
                  <c:v>#N/A</c:v>
                </c:pt>
                <c:pt idx="24224">
                  <c:v>#N/A</c:v>
                </c:pt>
                <c:pt idx="24225">
                  <c:v>#N/A</c:v>
                </c:pt>
                <c:pt idx="24226">
                  <c:v>#N/A</c:v>
                </c:pt>
                <c:pt idx="24227">
                  <c:v>#N/A</c:v>
                </c:pt>
                <c:pt idx="24228">
                  <c:v>#N/A</c:v>
                </c:pt>
                <c:pt idx="24229">
                  <c:v>#N/A</c:v>
                </c:pt>
                <c:pt idx="24230">
                  <c:v>#N/A</c:v>
                </c:pt>
                <c:pt idx="24231">
                  <c:v>#N/A</c:v>
                </c:pt>
                <c:pt idx="24232">
                  <c:v>#N/A</c:v>
                </c:pt>
                <c:pt idx="24233">
                  <c:v>#N/A</c:v>
                </c:pt>
                <c:pt idx="24234">
                  <c:v>#N/A</c:v>
                </c:pt>
                <c:pt idx="24235">
                  <c:v>#N/A</c:v>
                </c:pt>
                <c:pt idx="24236">
                  <c:v>#N/A</c:v>
                </c:pt>
                <c:pt idx="24237">
                  <c:v>#N/A</c:v>
                </c:pt>
                <c:pt idx="24238">
                  <c:v>#N/A</c:v>
                </c:pt>
                <c:pt idx="24239">
                  <c:v>#N/A</c:v>
                </c:pt>
                <c:pt idx="24240">
                  <c:v>#N/A</c:v>
                </c:pt>
                <c:pt idx="24241">
                  <c:v>#N/A</c:v>
                </c:pt>
                <c:pt idx="24242">
                  <c:v>#N/A</c:v>
                </c:pt>
                <c:pt idx="24243">
                  <c:v>#N/A</c:v>
                </c:pt>
                <c:pt idx="24244">
                  <c:v>#N/A</c:v>
                </c:pt>
                <c:pt idx="24245">
                  <c:v>#N/A</c:v>
                </c:pt>
                <c:pt idx="24246">
                  <c:v>#N/A</c:v>
                </c:pt>
                <c:pt idx="24247">
                  <c:v>#N/A</c:v>
                </c:pt>
                <c:pt idx="24248">
                  <c:v>#N/A</c:v>
                </c:pt>
                <c:pt idx="24249">
                  <c:v>#N/A</c:v>
                </c:pt>
                <c:pt idx="24250">
                  <c:v>#N/A</c:v>
                </c:pt>
                <c:pt idx="24251">
                  <c:v>#N/A</c:v>
                </c:pt>
                <c:pt idx="24252">
                  <c:v>#N/A</c:v>
                </c:pt>
                <c:pt idx="24253">
                  <c:v>#N/A</c:v>
                </c:pt>
                <c:pt idx="24254">
                  <c:v>#N/A</c:v>
                </c:pt>
                <c:pt idx="24255">
                  <c:v>#N/A</c:v>
                </c:pt>
                <c:pt idx="24256">
                  <c:v>#N/A</c:v>
                </c:pt>
                <c:pt idx="24257">
                  <c:v>#N/A</c:v>
                </c:pt>
                <c:pt idx="24258">
                  <c:v>#N/A</c:v>
                </c:pt>
                <c:pt idx="24259">
                  <c:v>#N/A</c:v>
                </c:pt>
                <c:pt idx="24260">
                  <c:v>#N/A</c:v>
                </c:pt>
                <c:pt idx="24261">
                  <c:v>#N/A</c:v>
                </c:pt>
                <c:pt idx="24262">
                  <c:v>#N/A</c:v>
                </c:pt>
                <c:pt idx="24263">
                  <c:v>#N/A</c:v>
                </c:pt>
                <c:pt idx="24264">
                  <c:v>#N/A</c:v>
                </c:pt>
                <c:pt idx="24265">
                  <c:v>#N/A</c:v>
                </c:pt>
                <c:pt idx="24266">
                  <c:v>#N/A</c:v>
                </c:pt>
                <c:pt idx="24267">
                  <c:v>#N/A</c:v>
                </c:pt>
                <c:pt idx="24268">
                  <c:v>#N/A</c:v>
                </c:pt>
                <c:pt idx="24269">
                  <c:v>#N/A</c:v>
                </c:pt>
                <c:pt idx="24270">
                  <c:v>#N/A</c:v>
                </c:pt>
                <c:pt idx="24271">
                  <c:v>#N/A</c:v>
                </c:pt>
                <c:pt idx="24272">
                  <c:v>#N/A</c:v>
                </c:pt>
                <c:pt idx="24273">
                  <c:v>#N/A</c:v>
                </c:pt>
                <c:pt idx="24274">
                  <c:v>#N/A</c:v>
                </c:pt>
                <c:pt idx="24275">
                  <c:v>#N/A</c:v>
                </c:pt>
                <c:pt idx="24276">
                  <c:v>#N/A</c:v>
                </c:pt>
                <c:pt idx="24277">
                  <c:v>#N/A</c:v>
                </c:pt>
                <c:pt idx="24278">
                  <c:v>#N/A</c:v>
                </c:pt>
                <c:pt idx="24279">
                  <c:v>#N/A</c:v>
                </c:pt>
                <c:pt idx="24280">
                  <c:v>#N/A</c:v>
                </c:pt>
                <c:pt idx="24281">
                  <c:v>#N/A</c:v>
                </c:pt>
                <c:pt idx="24282">
                  <c:v>#N/A</c:v>
                </c:pt>
                <c:pt idx="24283">
                  <c:v>#N/A</c:v>
                </c:pt>
                <c:pt idx="24284">
                  <c:v>#N/A</c:v>
                </c:pt>
                <c:pt idx="24285">
                  <c:v>#N/A</c:v>
                </c:pt>
                <c:pt idx="24286">
                  <c:v>#N/A</c:v>
                </c:pt>
                <c:pt idx="24287">
                  <c:v>#N/A</c:v>
                </c:pt>
                <c:pt idx="24288">
                  <c:v>#N/A</c:v>
                </c:pt>
                <c:pt idx="24289">
                  <c:v>#N/A</c:v>
                </c:pt>
                <c:pt idx="24290">
                  <c:v>#N/A</c:v>
                </c:pt>
                <c:pt idx="24291">
                  <c:v>#N/A</c:v>
                </c:pt>
                <c:pt idx="24292">
                  <c:v>#N/A</c:v>
                </c:pt>
                <c:pt idx="24293">
                  <c:v>#N/A</c:v>
                </c:pt>
                <c:pt idx="24294">
                  <c:v>#N/A</c:v>
                </c:pt>
                <c:pt idx="24295">
                  <c:v>#N/A</c:v>
                </c:pt>
                <c:pt idx="24296">
                  <c:v>#N/A</c:v>
                </c:pt>
                <c:pt idx="24297">
                  <c:v>#N/A</c:v>
                </c:pt>
                <c:pt idx="24298">
                  <c:v>#N/A</c:v>
                </c:pt>
                <c:pt idx="24299">
                  <c:v>#N/A</c:v>
                </c:pt>
                <c:pt idx="24300">
                  <c:v>#N/A</c:v>
                </c:pt>
                <c:pt idx="24301">
                  <c:v>#N/A</c:v>
                </c:pt>
                <c:pt idx="24302">
                  <c:v>#N/A</c:v>
                </c:pt>
                <c:pt idx="24303">
                  <c:v>#N/A</c:v>
                </c:pt>
                <c:pt idx="24304">
                  <c:v>#N/A</c:v>
                </c:pt>
                <c:pt idx="24305">
                  <c:v>#N/A</c:v>
                </c:pt>
                <c:pt idx="24306">
                  <c:v>#N/A</c:v>
                </c:pt>
                <c:pt idx="24307">
                  <c:v>#N/A</c:v>
                </c:pt>
                <c:pt idx="24308">
                  <c:v>#N/A</c:v>
                </c:pt>
                <c:pt idx="24309">
                  <c:v>#N/A</c:v>
                </c:pt>
                <c:pt idx="24310">
                  <c:v>#N/A</c:v>
                </c:pt>
                <c:pt idx="24311">
                  <c:v>#N/A</c:v>
                </c:pt>
                <c:pt idx="24312">
                  <c:v>#N/A</c:v>
                </c:pt>
                <c:pt idx="24313">
                  <c:v>#N/A</c:v>
                </c:pt>
                <c:pt idx="24314">
                  <c:v>#N/A</c:v>
                </c:pt>
                <c:pt idx="24315">
                  <c:v>#N/A</c:v>
                </c:pt>
                <c:pt idx="24316">
                  <c:v>#N/A</c:v>
                </c:pt>
                <c:pt idx="24317">
                  <c:v>#N/A</c:v>
                </c:pt>
                <c:pt idx="24318">
                  <c:v>#N/A</c:v>
                </c:pt>
                <c:pt idx="24319">
                  <c:v>#N/A</c:v>
                </c:pt>
                <c:pt idx="24320">
                  <c:v>#N/A</c:v>
                </c:pt>
                <c:pt idx="24321">
                  <c:v>#N/A</c:v>
                </c:pt>
                <c:pt idx="24322">
                  <c:v>#N/A</c:v>
                </c:pt>
                <c:pt idx="24323">
                  <c:v>#N/A</c:v>
                </c:pt>
                <c:pt idx="24324">
                  <c:v>#N/A</c:v>
                </c:pt>
                <c:pt idx="24325">
                  <c:v>#N/A</c:v>
                </c:pt>
                <c:pt idx="24326">
                  <c:v>#N/A</c:v>
                </c:pt>
                <c:pt idx="24327">
                  <c:v>#N/A</c:v>
                </c:pt>
                <c:pt idx="24328">
                  <c:v>#N/A</c:v>
                </c:pt>
                <c:pt idx="24329">
                  <c:v>#N/A</c:v>
                </c:pt>
                <c:pt idx="24330">
                  <c:v>#N/A</c:v>
                </c:pt>
                <c:pt idx="24331">
                  <c:v>#N/A</c:v>
                </c:pt>
                <c:pt idx="24332">
                  <c:v>#N/A</c:v>
                </c:pt>
                <c:pt idx="24333">
                  <c:v>#N/A</c:v>
                </c:pt>
                <c:pt idx="24334">
                  <c:v>#N/A</c:v>
                </c:pt>
                <c:pt idx="24335">
                  <c:v>#N/A</c:v>
                </c:pt>
                <c:pt idx="24336">
                  <c:v>#N/A</c:v>
                </c:pt>
                <c:pt idx="24337">
                  <c:v>#N/A</c:v>
                </c:pt>
                <c:pt idx="24338">
                  <c:v>#N/A</c:v>
                </c:pt>
                <c:pt idx="24339">
                  <c:v>#N/A</c:v>
                </c:pt>
                <c:pt idx="24340">
                  <c:v>#N/A</c:v>
                </c:pt>
                <c:pt idx="24341">
                  <c:v>#N/A</c:v>
                </c:pt>
                <c:pt idx="24342">
                  <c:v>#N/A</c:v>
                </c:pt>
                <c:pt idx="24343">
                  <c:v>#N/A</c:v>
                </c:pt>
                <c:pt idx="24344">
                  <c:v>#N/A</c:v>
                </c:pt>
                <c:pt idx="24345">
                  <c:v>#N/A</c:v>
                </c:pt>
                <c:pt idx="24346">
                  <c:v>#N/A</c:v>
                </c:pt>
                <c:pt idx="24347">
                  <c:v>#N/A</c:v>
                </c:pt>
                <c:pt idx="24348">
                  <c:v>#N/A</c:v>
                </c:pt>
                <c:pt idx="24349">
                  <c:v>#N/A</c:v>
                </c:pt>
                <c:pt idx="24350">
                  <c:v>#N/A</c:v>
                </c:pt>
                <c:pt idx="24351">
                  <c:v>#N/A</c:v>
                </c:pt>
                <c:pt idx="24352">
                  <c:v>#N/A</c:v>
                </c:pt>
                <c:pt idx="24353">
                  <c:v>#N/A</c:v>
                </c:pt>
                <c:pt idx="24354">
                  <c:v>#N/A</c:v>
                </c:pt>
                <c:pt idx="24355">
                  <c:v>#N/A</c:v>
                </c:pt>
                <c:pt idx="24356">
                  <c:v>#N/A</c:v>
                </c:pt>
                <c:pt idx="24357">
                  <c:v>#N/A</c:v>
                </c:pt>
                <c:pt idx="24358">
                  <c:v>#N/A</c:v>
                </c:pt>
                <c:pt idx="24359">
                  <c:v>#N/A</c:v>
                </c:pt>
                <c:pt idx="24360">
                  <c:v>#N/A</c:v>
                </c:pt>
                <c:pt idx="24361">
                  <c:v>#N/A</c:v>
                </c:pt>
                <c:pt idx="24362">
                  <c:v>#N/A</c:v>
                </c:pt>
                <c:pt idx="24363">
                  <c:v>#N/A</c:v>
                </c:pt>
                <c:pt idx="24364">
                  <c:v>#N/A</c:v>
                </c:pt>
                <c:pt idx="24365">
                  <c:v>#N/A</c:v>
                </c:pt>
                <c:pt idx="24366">
                  <c:v>#N/A</c:v>
                </c:pt>
                <c:pt idx="24367">
                  <c:v>#N/A</c:v>
                </c:pt>
                <c:pt idx="24368">
                  <c:v>#N/A</c:v>
                </c:pt>
                <c:pt idx="24369">
                  <c:v>#N/A</c:v>
                </c:pt>
                <c:pt idx="24370">
                  <c:v>#N/A</c:v>
                </c:pt>
                <c:pt idx="24371">
                  <c:v>#N/A</c:v>
                </c:pt>
                <c:pt idx="24372">
                  <c:v>#N/A</c:v>
                </c:pt>
                <c:pt idx="24373">
                  <c:v>#N/A</c:v>
                </c:pt>
                <c:pt idx="24374">
                  <c:v>#N/A</c:v>
                </c:pt>
                <c:pt idx="24375">
                  <c:v>#N/A</c:v>
                </c:pt>
                <c:pt idx="24376">
                  <c:v>#N/A</c:v>
                </c:pt>
                <c:pt idx="24377">
                  <c:v>#N/A</c:v>
                </c:pt>
                <c:pt idx="24378">
                  <c:v>#N/A</c:v>
                </c:pt>
                <c:pt idx="24379">
                  <c:v>#N/A</c:v>
                </c:pt>
                <c:pt idx="24380">
                  <c:v>#N/A</c:v>
                </c:pt>
                <c:pt idx="24381">
                  <c:v>#N/A</c:v>
                </c:pt>
                <c:pt idx="24382">
                  <c:v>#N/A</c:v>
                </c:pt>
                <c:pt idx="24383">
                  <c:v>#N/A</c:v>
                </c:pt>
                <c:pt idx="24384">
                  <c:v>#N/A</c:v>
                </c:pt>
                <c:pt idx="24385">
                  <c:v>#N/A</c:v>
                </c:pt>
                <c:pt idx="24386">
                  <c:v>#N/A</c:v>
                </c:pt>
                <c:pt idx="24387">
                  <c:v>#N/A</c:v>
                </c:pt>
                <c:pt idx="24388">
                  <c:v>#N/A</c:v>
                </c:pt>
                <c:pt idx="24389">
                  <c:v>#N/A</c:v>
                </c:pt>
                <c:pt idx="24390">
                  <c:v>#N/A</c:v>
                </c:pt>
                <c:pt idx="24391">
                  <c:v>#N/A</c:v>
                </c:pt>
                <c:pt idx="24392">
                  <c:v>#N/A</c:v>
                </c:pt>
                <c:pt idx="24393">
                  <c:v>#N/A</c:v>
                </c:pt>
                <c:pt idx="24394">
                  <c:v>#N/A</c:v>
                </c:pt>
                <c:pt idx="24395">
                  <c:v>#N/A</c:v>
                </c:pt>
                <c:pt idx="24396">
                  <c:v>#N/A</c:v>
                </c:pt>
                <c:pt idx="24397">
                  <c:v>#N/A</c:v>
                </c:pt>
                <c:pt idx="24398">
                  <c:v>#N/A</c:v>
                </c:pt>
                <c:pt idx="24399">
                  <c:v>#N/A</c:v>
                </c:pt>
                <c:pt idx="24400">
                  <c:v>#N/A</c:v>
                </c:pt>
                <c:pt idx="24401">
                  <c:v>#N/A</c:v>
                </c:pt>
                <c:pt idx="24402">
                  <c:v>#N/A</c:v>
                </c:pt>
                <c:pt idx="24403">
                  <c:v>#N/A</c:v>
                </c:pt>
                <c:pt idx="24404">
                  <c:v>#N/A</c:v>
                </c:pt>
                <c:pt idx="24405">
                  <c:v>#N/A</c:v>
                </c:pt>
                <c:pt idx="24406">
                  <c:v>#N/A</c:v>
                </c:pt>
                <c:pt idx="24407">
                  <c:v>#N/A</c:v>
                </c:pt>
                <c:pt idx="24408">
                  <c:v>#N/A</c:v>
                </c:pt>
                <c:pt idx="24409">
                  <c:v>#N/A</c:v>
                </c:pt>
                <c:pt idx="24410">
                  <c:v>#N/A</c:v>
                </c:pt>
                <c:pt idx="24411">
                  <c:v>#N/A</c:v>
                </c:pt>
                <c:pt idx="24412">
                  <c:v>#N/A</c:v>
                </c:pt>
                <c:pt idx="24413">
                  <c:v>#N/A</c:v>
                </c:pt>
                <c:pt idx="24414">
                  <c:v>#N/A</c:v>
                </c:pt>
                <c:pt idx="24415">
                  <c:v>#N/A</c:v>
                </c:pt>
                <c:pt idx="24416">
                  <c:v>#N/A</c:v>
                </c:pt>
                <c:pt idx="24417">
                  <c:v>#N/A</c:v>
                </c:pt>
                <c:pt idx="24418">
                  <c:v>#N/A</c:v>
                </c:pt>
                <c:pt idx="24419">
                  <c:v>#N/A</c:v>
                </c:pt>
                <c:pt idx="24420">
                  <c:v>#N/A</c:v>
                </c:pt>
                <c:pt idx="24421">
                  <c:v>#N/A</c:v>
                </c:pt>
                <c:pt idx="24422">
                  <c:v>#N/A</c:v>
                </c:pt>
                <c:pt idx="24423">
                  <c:v>#N/A</c:v>
                </c:pt>
                <c:pt idx="24424">
                  <c:v>#N/A</c:v>
                </c:pt>
                <c:pt idx="24425">
                  <c:v>#N/A</c:v>
                </c:pt>
                <c:pt idx="24426">
                  <c:v>#N/A</c:v>
                </c:pt>
                <c:pt idx="24427">
                  <c:v>#N/A</c:v>
                </c:pt>
                <c:pt idx="24428">
                  <c:v>#N/A</c:v>
                </c:pt>
                <c:pt idx="24429">
                  <c:v>#N/A</c:v>
                </c:pt>
                <c:pt idx="24430">
                  <c:v>#N/A</c:v>
                </c:pt>
                <c:pt idx="24431">
                  <c:v>#N/A</c:v>
                </c:pt>
                <c:pt idx="24432">
                  <c:v>#N/A</c:v>
                </c:pt>
                <c:pt idx="24433">
                  <c:v>#N/A</c:v>
                </c:pt>
                <c:pt idx="24434">
                  <c:v>#N/A</c:v>
                </c:pt>
                <c:pt idx="24435">
                  <c:v>#N/A</c:v>
                </c:pt>
                <c:pt idx="24436">
                  <c:v>#N/A</c:v>
                </c:pt>
                <c:pt idx="24437">
                  <c:v>#N/A</c:v>
                </c:pt>
                <c:pt idx="24438">
                  <c:v>#N/A</c:v>
                </c:pt>
                <c:pt idx="24439">
                  <c:v>#N/A</c:v>
                </c:pt>
                <c:pt idx="24440">
                  <c:v>32.25</c:v>
                </c:pt>
                <c:pt idx="24441">
                  <c:v>24.675000000000001</c:v>
                </c:pt>
                <c:pt idx="24442">
                  <c:v>19.875</c:v>
                </c:pt>
                <c:pt idx="24443">
                  <c:v>19.95</c:v>
                </c:pt>
                <c:pt idx="24444">
                  <c:v>#N/A</c:v>
                </c:pt>
                <c:pt idx="24445">
                  <c:v>16.875</c:v>
                </c:pt>
                <c:pt idx="24446">
                  <c:v>#N/A</c:v>
                </c:pt>
                <c:pt idx="24447">
                  <c:v>#N/A</c:v>
                </c:pt>
                <c:pt idx="24448">
                  <c:v>#N/A</c:v>
                </c:pt>
                <c:pt idx="24449">
                  <c:v>#N/A</c:v>
                </c:pt>
                <c:pt idx="24450">
                  <c:v>#N/A</c:v>
                </c:pt>
                <c:pt idx="24451">
                  <c:v>#N/A</c:v>
                </c:pt>
                <c:pt idx="24452">
                  <c:v>#N/A</c:v>
                </c:pt>
                <c:pt idx="24453">
                  <c:v>#N/A</c:v>
                </c:pt>
                <c:pt idx="24454">
                  <c:v>27.824999999999999</c:v>
                </c:pt>
                <c:pt idx="24455">
                  <c:v>23.625</c:v>
                </c:pt>
                <c:pt idx="24456">
                  <c:v>#N/A</c:v>
                </c:pt>
                <c:pt idx="24457">
                  <c:v>#N/A</c:v>
                </c:pt>
                <c:pt idx="24458">
                  <c:v>#N/A</c:v>
                </c:pt>
                <c:pt idx="24459">
                  <c:v>#N/A</c:v>
                </c:pt>
                <c:pt idx="24460">
                  <c:v>#N/A</c:v>
                </c:pt>
                <c:pt idx="24461">
                  <c:v>#N/A</c:v>
                </c:pt>
                <c:pt idx="24462">
                  <c:v>#N/A</c:v>
                </c:pt>
                <c:pt idx="24463">
                  <c:v>#N/A</c:v>
                </c:pt>
                <c:pt idx="24464">
                  <c:v>#N/A</c:v>
                </c:pt>
                <c:pt idx="24465">
                  <c:v>#N/A</c:v>
                </c:pt>
                <c:pt idx="24466">
                  <c:v>#N/A</c:v>
                </c:pt>
                <c:pt idx="24467">
                  <c:v>#N/A</c:v>
                </c:pt>
                <c:pt idx="24468">
                  <c:v>#N/A</c:v>
                </c:pt>
                <c:pt idx="24469">
                  <c:v>#N/A</c:v>
                </c:pt>
                <c:pt idx="24470">
                  <c:v>#N/A</c:v>
                </c:pt>
                <c:pt idx="24471">
                  <c:v>#N/A</c:v>
                </c:pt>
                <c:pt idx="24472">
                  <c:v>#N/A</c:v>
                </c:pt>
                <c:pt idx="24473">
                  <c:v>#N/A</c:v>
                </c:pt>
                <c:pt idx="24474">
                  <c:v>#N/A</c:v>
                </c:pt>
                <c:pt idx="24475">
                  <c:v>#N/A</c:v>
                </c:pt>
                <c:pt idx="24476">
                  <c:v>#N/A</c:v>
                </c:pt>
                <c:pt idx="24477">
                  <c:v>#N/A</c:v>
                </c:pt>
                <c:pt idx="24478">
                  <c:v>#N/A</c:v>
                </c:pt>
                <c:pt idx="24479">
                  <c:v>#N/A</c:v>
                </c:pt>
                <c:pt idx="24480">
                  <c:v>#N/A</c:v>
                </c:pt>
                <c:pt idx="24481">
                  <c:v>#N/A</c:v>
                </c:pt>
                <c:pt idx="24482">
                  <c:v>#N/A</c:v>
                </c:pt>
                <c:pt idx="24483">
                  <c:v>#N/A</c:v>
                </c:pt>
                <c:pt idx="24484">
                  <c:v>#N/A</c:v>
                </c:pt>
                <c:pt idx="24485">
                  <c:v>#N/A</c:v>
                </c:pt>
                <c:pt idx="24486">
                  <c:v>#N/A</c:v>
                </c:pt>
                <c:pt idx="24487">
                  <c:v>#N/A</c:v>
                </c:pt>
                <c:pt idx="24488">
                  <c:v>#N/A</c:v>
                </c:pt>
                <c:pt idx="24489">
                  <c:v>#N/A</c:v>
                </c:pt>
                <c:pt idx="24490">
                  <c:v>#N/A</c:v>
                </c:pt>
                <c:pt idx="24491">
                  <c:v>#N/A</c:v>
                </c:pt>
                <c:pt idx="24492">
                  <c:v>#N/A</c:v>
                </c:pt>
                <c:pt idx="24493">
                  <c:v>#N/A</c:v>
                </c:pt>
                <c:pt idx="24494">
                  <c:v>#N/A</c:v>
                </c:pt>
                <c:pt idx="24495">
                  <c:v>#N/A</c:v>
                </c:pt>
                <c:pt idx="24496">
                  <c:v>#N/A</c:v>
                </c:pt>
                <c:pt idx="24497">
                  <c:v>#N/A</c:v>
                </c:pt>
                <c:pt idx="24498">
                  <c:v>#N/A</c:v>
                </c:pt>
                <c:pt idx="24499">
                  <c:v>#N/A</c:v>
                </c:pt>
                <c:pt idx="24500">
                  <c:v>#N/A</c:v>
                </c:pt>
                <c:pt idx="24501">
                  <c:v>#N/A</c:v>
                </c:pt>
                <c:pt idx="24502">
                  <c:v>#N/A</c:v>
                </c:pt>
                <c:pt idx="24503">
                  <c:v>#N/A</c:v>
                </c:pt>
                <c:pt idx="24504">
                  <c:v>#N/A</c:v>
                </c:pt>
                <c:pt idx="24505">
                  <c:v>#N/A</c:v>
                </c:pt>
                <c:pt idx="24506">
                  <c:v>#N/A</c:v>
                </c:pt>
                <c:pt idx="24507">
                  <c:v>#N/A</c:v>
                </c:pt>
                <c:pt idx="24508">
                  <c:v>#N/A</c:v>
                </c:pt>
                <c:pt idx="24509">
                  <c:v>#N/A</c:v>
                </c:pt>
                <c:pt idx="24510">
                  <c:v>#N/A</c:v>
                </c:pt>
                <c:pt idx="24511">
                  <c:v>#N/A</c:v>
                </c:pt>
                <c:pt idx="24512">
                  <c:v>#N/A</c:v>
                </c:pt>
                <c:pt idx="24513">
                  <c:v>#N/A</c:v>
                </c:pt>
                <c:pt idx="24514">
                  <c:v>#N/A</c:v>
                </c:pt>
                <c:pt idx="24515">
                  <c:v>#N/A</c:v>
                </c:pt>
                <c:pt idx="24516">
                  <c:v>#N/A</c:v>
                </c:pt>
                <c:pt idx="24517">
                  <c:v>#N/A</c:v>
                </c:pt>
                <c:pt idx="24518">
                  <c:v>#N/A</c:v>
                </c:pt>
                <c:pt idx="24519">
                  <c:v>#N/A</c:v>
                </c:pt>
                <c:pt idx="24520">
                  <c:v>#N/A</c:v>
                </c:pt>
                <c:pt idx="24521">
                  <c:v>#N/A</c:v>
                </c:pt>
                <c:pt idx="24522">
                  <c:v>#N/A</c:v>
                </c:pt>
                <c:pt idx="24523">
                  <c:v>#N/A</c:v>
                </c:pt>
                <c:pt idx="24524">
                  <c:v>#N/A</c:v>
                </c:pt>
                <c:pt idx="24525">
                  <c:v>#N/A</c:v>
                </c:pt>
                <c:pt idx="24526">
                  <c:v>#N/A</c:v>
                </c:pt>
                <c:pt idx="24527">
                  <c:v>#N/A</c:v>
                </c:pt>
                <c:pt idx="24528">
                  <c:v>#N/A</c:v>
                </c:pt>
                <c:pt idx="24529">
                  <c:v>#N/A</c:v>
                </c:pt>
                <c:pt idx="24530">
                  <c:v>#N/A</c:v>
                </c:pt>
                <c:pt idx="24531">
                  <c:v>#N/A</c:v>
                </c:pt>
                <c:pt idx="24532">
                  <c:v>#N/A</c:v>
                </c:pt>
                <c:pt idx="24533">
                  <c:v>#N/A</c:v>
                </c:pt>
                <c:pt idx="24534">
                  <c:v>#N/A</c:v>
                </c:pt>
                <c:pt idx="24535">
                  <c:v>#N/A</c:v>
                </c:pt>
                <c:pt idx="24536">
                  <c:v>#N/A</c:v>
                </c:pt>
                <c:pt idx="24537">
                  <c:v>#N/A</c:v>
                </c:pt>
                <c:pt idx="24538">
                  <c:v>#N/A</c:v>
                </c:pt>
                <c:pt idx="24539">
                  <c:v>#N/A</c:v>
                </c:pt>
                <c:pt idx="24540">
                  <c:v>#N/A</c:v>
                </c:pt>
                <c:pt idx="24541">
                  <c:v>#N/A</c:v>
                </c:pt>
                <c:pt idx="24542">
                  <c:v>#N/A</c:v>
                </c:pt>
                <c:pt idx="24543">
                  <c:v>#N/A</c:v>
                </c:pt>
                <c:pt idx="24544">
                  <c:v>#N/A</c:v>
                </c:pt>
                <c:pt idx="24545">
                  <c:v>#N/A</c:v>
                </c:pt>
                <c:pt idx="24546">
                  <c:v>#N/A</c:v>
                </c:pt>
                <c:pt idx="24547">
                  <c:v>#N/A</c:v>
                </c:pt>
                <c:pt idx="24548">
                  <c:v>#N/A</c:v>
                </c:pt>
                <c:pt idx="24549">
                  <c:v>#N/A</c:v>
                </c:pt>
                <c:pt idx="24550">
                  <c:v>#N/A</c:v>
                </c:pt>
                <c:pt idx="24551">
                  <c:v>#N/A</c:v>
                </c:pt>
                <c:pt idx="24552">
                  <c:v>#N/A</c:v>
                </c:pt>
                <c:pt idx="24553">
                  <c:v>#N/A</c:v>
                </c:pt>
                <c:pt idx="24554">
                  <c:v>#N/A</c:v>
                </c:pt>
                <c:pt idx="24555">
                  <c:v>#N/A</c:v>
                </c:pt>
                <c:pt idx="24556">
                  <c:v>#N/A</c:v>
                </c:pt>
                <c:pt idx="24557">
                  <c:v>#N/A</c:v>
                </c:pt>
                <c:pt idx="24558">
                  <c:v>#N/A</c:v>
                </c:pt>
                <c:pt idx="24559">
                  <c:v>#N/A</c:v>
                </c:pt>
                <c:pt idx="24560">
                  <c:v>#N/A</c:v>
                </c:pt>
                <c:pt idx="24561">
                  <c:v>#N/A</c:v>
                </c:pt>
                <c:pt idx="24562">
                  <c:v>#N/A</c:v>
                </c:pt>
                <c:pt idx="24563">
                  <c:v>#N/A</c:v>
                </c:pt>
                <c:pt idx="24564">
                  <c:v>#N/A</c:v>
                </c:pt>
                <c:pt idx="24565">
                  <c:v>#N/A</c:v>
                </c:pt>
                <c:pt idx="24566">
                  <c:v>#N/A</c:v>
                </c:pt>
                <c:pt idx="24567">
                  <c:v>#N/A</c:v>
                </c:pt>
                <c:pt idx="24568">
                  <c:v>#N/A</c:v>
                </c:pt>
                <c:pt idx="24569">
                  <c:v>#N/A</c:v>
                </c:pt>
                <c:pt idx="24570">
                  <c:v>#N/A</c:v>
                </c:pt>
                <c:pt idx="24571">
                  <c:v>#N/A</c:v>
                </c:pt>
                <c:pt idx="24572">
                  <c:v>#N/A</c:v>
                </c:pt>
                <c:pt idx="24573">
                  <c:v>#N/A</c:v>
                </c:pt>
                <c:pt idx="24574">
                  <c:v>#N/A</c:v>
                </c:pt>
                <c:pt idx="24575">
                  <c:v>#N/A</c:v>
                </c:pt>
                <c:pt idx="24576">
                  <c:v>#N/A</c:v>
                </c:pt>
                <c:pt idx="24577">
                  <c:v>#N/A</c:v>
                </c:pt>
                <c:pt idx="24578">
                  <c:v>#N/A</c:v>
                </c:pt>
                <c:pt idx="24579">
                  <c:v>#N/A</c:v>
                </c:pt>
                <c:pt idx="24580">
                  <c:v>#N/A</c:v>
                </c:pt>
                <c:pt idx="24581">
                  <c:v>#N/A</c:v>
                </c:pt>
                <c:pt idx="24582">
                  <c:v>#N/A</c:v>
                </c:pt>
                <c:pt idx="24583">
                  <c:v>#N/A</c:v>
                </c:pt>
                <c:pt idx="24584">
                  <c:v>#N/A</c:v>
                </c:pt>
                <c:pt idx="24585">
                  <c:v>#N/A</c:v>
                </c:pt>
                <c:pt idx="24586">
                  <c:v>#N/A</c:v>
                </c:pt>
                <c:pt idx="24587">
                  <c:v>#N/A</c:v>
                </c:pt>
                <c:pt idx="24588">
                  <c:v>#N/A</c:v>
                </c:pt>
                <c:pt idx="24589">
                  <c:v>#N/A</c:v>
                </c:pt>
                <c:pt idx="24590">
                  <c:v>#N/A</c:v>
                </c:pt>
                <c:pt idx="24591">
                  <c:v>#N/A</c:v>
                </c:pt>
                <c:pt idx="24592">
                  <c:v>#N/A</c:v>
                </c:pt>
                <c:pt idx="24593">
                  <c:v>#N/A</c:v>
                </c:pt>
                <c:pt idx="24594">
                  <c:v>#N/A</c:v>
                </c:pt>
                <c:pt idx="24595">
                  <c:v>#N/A</c:v>
                </c:pt>
                <c:pt idx="24596">
                  <c:v>#N/A</c:v>
                </c:pt>
                <c:pt idx="24597">
                  <c:v>#N/A</c:v>
                </c:pt>
                <c:pt idx="24598">
                  <c:v>#N/A</c:v>
                </c:pt>
                <c:pt idx="24599">
                  <c:v>#N/A</c:v>
                </c:pt>
                <c:pt idx="24600">
                  <c:v>#N/A</c:v>
                </c:pt>
                <c:pt idx="24601">
                  <c:v>#N/A</c:v>
                </c:pt>
                <c:pt idx="24602">
                  <c:v>#N/A</c:v>
                </c:pt>
                <c:pt idx="24603">
                  <c:v>#N/A</c:v>
                </c:pt>
                <c:pt idx="24604">
                  <c:v>#N/A</c:v>
                </c:pt>
                <c:pt idx="24605">
                  <c:v>#N/A</c:v>
                </c:pt>
                <c:pt idx="24606">
                  <c:v>#N/A</c:v>
                </c:pt>
                <c:pt idx="24607">
                  <c:v>#N/A</c:v>
                </c:pt>
                <c:pt idx="24608">
                  <c:v>#N/A</c:v>
                </c:pt>
                <c:pt idx="24609">
                  <c:v>#N/A</c:v>
                </c:pt>
                <c:pt idx="24610">
                  <c:v>#N/A</c:v>
                </c:pt>
                <c:pt idx="24611">
                  <c:v>#N/A</c:v>
                </c:pt>
                <c:pt idx="24612">
                  <c:v>#N/A</c:v>
                </c:pt>
                <c:pt idx="24613">
                  <c:v>#N/A</c:v>
                </c:pt>
                <c:pt idx="24614">
                  <c:v>#N/A</c:v>
                </c:pt>
                <c:pt idx="24615">
                  <c:v>#N/A</c:v>
                </c:pt>
                <c:pt idx="24616">
                  <c:v>#N/A</c:v>
                </c:pt>
                <c:pt idx="24617">
                  <c:v>#N/A</c:v>
                </c:pt>
                <c:pt idx="24618">
                  <c:v>#N/A</c:v>
                </c:pt>
                <c:pt idx="24619">
                  <c:v>#N/A</c:v>
                </c:pt>
                <c:pt idx="24620">
                  <c:v>#N/A</c:v>
                </c:pt>
                <c:pt idx="24621">
                  <c:v>#N/A</c:v>
                </c:pt>
                <c:pt idx="24622">
                  <c:v>#N/A</c:v>
                </c:pt>
                <c:pt idx="24623">
                  <c:v>#N/A</c:v>
                </c:pt>
                <c:pt idx="24624">
                  <c:v>#N/A</c:v>
                </c:pt>
                <c:pt idx="24625">
                  <c:v>#N/A</c:v>
                </c:pt>
                <c:pt idx="24626">
                  <c:v>#N/A</c:v>
                </c:pt>
                <c:pt idx="24627">
                  <c:v>#N/A</c:v>
                </c:pt>
                <c:pt idx="24628">
                  <c:v>#N/A</c:v>
                </c:pt>
                <c:pt idx="24629">
                  <c:v>#N/A</c:v>
                </c:pt>
                <c:pt idx="24630">
                  <c:v>#N/A</c:v>
                </c:pt>
                <c:pt idx="24631">
                  <c:v>#N/A</c:v>
                </c:pt>
                <c:pt idx="24632">
                  <c:v>#N/A</c:v>
                </c:pt>
                <c:pt idx="24633">
                  <c:v>#N/A</c:v>
                </c:pt>
                <c:pt idx="24634">
                  <c:v>#N/A</c:v>
                </c:pt>
                <c:pt idx="24635">
                  <c:v>#N/A</c:v>
                </c:pt>
                <c:pt idx="24636">
                  <c:v>#N/A</c:v>
                </c:pt>
                <c:pt idx="24637">
                  <c:v>#N/A</c:v>
                </c:pt>
                <c:pt idx="24638">
                  <c:v>#N/A</c:v>
                </c:pt>
                <c:pt idx="24639">
                  <c:v>#N/A</c:v>
                </c:pt>
                <c:pt idx="24640">
                  <c:v>#N/A</c:v>
                </c:pt>
                <c:pt idx="24641">
                  <c:v>#N/A</c:v>
                </c:pt>
                <c:pt idx="24642">
                  <c:v>#N/A</c:v>
                </c:pt>
                <c:pt idx="24643">
                  <c:v>#N/A</c:v>
                </c:pt>
                <c:pt idx="24644">
                  <c:v>#N/A</c:v>
                </c:pt>
                <c:pt idx="24645">
                  <c:v>#N/A</c:v>
                </c:pt>
                <c:pt idx="24646">
                  <c:v>#N/A</c:v>
                </c:pt>
                <c:pt idx="24647">
                  <c:v>#N/A</c:v>
                </c:pt>
                <c:pt idx="24648">
                  <c:v>#N/A</c:v>
                </c:pt>
                <c:pt idx="24649">
                  <c:v>#N/A</c:v>
                </c:pt>
                <c:pt idx="24650">
                  <c:v>#N/A</c:v>
                </c:pt>
                <c:pt idx="24651">
                  <c:v>#N/A</c:v>
                </c:pt>
                <c:pt idx="24652">
                  <c:v>#N/A</c:v>
                </c:pt>
                <c:pt idx="24653">
                  <c:v>#N/A</c:v>
                </c:pt>
                <c:pt idx="24654">
                  <c:v>#N/A</c:v>
                </c:pt>
                <c:pt idx="24655">
                  <c:v>#N/A</c:v>
                </c:pt>
                <c:pt idx="24656">
                  <c:v>#N/A</c:v>
                </c:pt>
                <c:pt idx="24657">
                  <c:v>#N/A</c:v>
                </c:pt>
                <c:pt idx="24658">
                  <c:v>#N/A</c:v>
                </c:pt>
                <c:pt idx="24659">
                  <c:v>#N/A</c:v>
                </c:pt>
                <c:pt idx="24660">
                  <c:v>#N/A</c:v>
                </c:pt>
                <c:pt idx="24661">
                  <c:v>#N/A</c:v>
                </c:pt>
                <c:pt idx="24662">
                  <c:v>#N/A</c:v>
                </c:pt>
                <c:pt idx="24663">
                  <c:v>#N/A</c:v>
                </c:pt>
                <c:pt idx="24664">
                  <c:v>#N/A</c:v>
                </c:pt>
                <c:pt idx="24665">
                  <c:v>#N/A</c:v>
                </c:pt>
                <c:pt idx="24666">
                  <c:v>#N/A</c:v>
                </c:pt>
                <c:pt idx="24667">
                  <c:v>#N/A</c:v>
                </c:pt>
                <c:pt idx="24668">
                  <c:v>#N/A</c:v>
                </c:pt>
                <c:pt idx="24669">
                  <c:v>#N/A</c:v>
                </c:pt>
                <c:pt idx="24670">
                  <c:v>#N/A</c:v>
                </c:pt>
                <c:pt idx="24671">
                  <c:v>#N/A</c:v>
                </c:pt>
                <c:pt idx="24672">
                  <c:v>#N/A</c:v>
                </c:pt>
                <c:pt idx="24673">
                  <c:v>#N/A</c:v>
                </c:pt>
                <c:pt idx="24674">
                  <c:v>#N/A</c:v>
                </c:pt>
                <c:pt idx="24675">
                  <c:v>#N/A</c:v>
                </c:pt>
                <c:pt idx="24676">
                  <c:v>#N/A</c:v>
                </c:pt>
                <c:pt idx="24677">
                  <c:v>#N/A</c:v>
                </c:pt>
                <c:pt idx="24678">
                  <c:v>#N/A</c:v>
                </c:pt>
                <c:pt idx="24679">
                  <c:v>#N/A</c:v>
                </c:pt>
                <c:pt idx="24680">
                  <c:v>#N/A</c:v>
                </c:pt>
                <c:pt idx="24681">
                  <c:v>#N/A</c:v>
                </c:pt>
                <c:pt idx="24682">
                  <c:v>#N/A</c:v>
                </c:pt>
                <c:pt idx="24683">
                  <c:v>#N/A</c:v>
                </c:pt>
                <c:pt idx="24684">
                  <c:v>#N/A</c:v>
                </c:pt>
                <c:pt idx="24685">
                  <c:v>#N/A</c:v>
                </c:pt>
                <c:pt idx="24686">
                  <c:v>#N/A</c:v>
                </c:pt>
                <c:pt idx="24687">
                  <c:v>#N/A</c:v>
                </c:pt>
                <c:pt idx="24688">
                  <c:v>#N/A</c:v>
                </c:pt>
                <c:pt idx="24689">
                  <c:v>#N/A</c:v>
                </c:pt>
                <c:pt idx="24690">
                  <c:v>#N/A</c:v>
                </c:pt>
                <c:pt idx="24691">
                  <c:v>#N/A</c:v>
                </c:pt>
                <c:pt idx="24692">
                  <c:v>#N/A</c:v>
                </c:pt>
                <c:pt idx="24693">
                  <c:v>#N/A</c:v>
                </c:pt>
                <c:pt idx="24694">
                  <c:v>#N/A</c:v>
                </c:pt>
                <c:pt idx="24695">
                  <c:v>#N/A</c:v>
                </c:pt>
                <c:pt idx="24696">
                  <c:v>#N/A</c:v>
                </c:pt>
                <c:pt idx="24697">
                  <c:v>#N/A</c:v>
                </c:pt>
                <c:pt idx="24698">
                  <c:v>#N/A</c:v>
                </c:pt>
                <c:pt idx="24699">
                  <c:v>#N/A</c:v>
                </c:pt>
                <c:pt idx="24700">
                  <c:v>#N/A</c:v>
                </c:pt>
                <c:pt idx="24701">
                  <c:v>#N/A</c:v>
                </c:pt>
                <c:pt idx="24702">
                  <c:v>#N/A</c:v>
                </c:pt>
                <c:pt idx="24703">
                  <c:v>#N/A</c:v>
                </c:pt>
                <c:pt idx="24704">
                  <c:v>#N/A</c:v>
                </c:pt>
                <c:pt idx="24705">
                  <c:v>#N/A</c:v>
                </c:pt>
                <c:pt idx="24706">
                  <c:v>#N/A</c:v>
                </c:pt>
                <c:pt idx="24707">
                  <c:v>#N/A</c:v>
                </c:pt>
                <c:pt idx="24708">
                  <c:v>#N/A</c:v>
                </c:pt>
                <c:pt idx="24709">
                  <c:v>#N/A</c:v>
                </c:pt>
                <c:pt idx="24710">
                  <c:v>#N/A</c:v>
                </c:pt>
                <c:pt idx="24711">
                  <c:v>#N/A</c:v>
                </c:pt>
                <c:pt idx="24712">
                  <c:v>#N/A</c:v>
                </c:pt>
                <c:pt idx="24713">
                  <c:v>#N/A</c:v>
                </c:pt>
                <c:pt idx="24714">
                  <c:v>#N/A</c:v>
                </c:pt>
                <c:pt idx="24715">
                  <c:v>#N/A</c:v>
                </c:pt>
                <c:pt idx="24716">
                  <c:v>#N/A</c:v>
                </c:pt>
                <c:pt idx="24717">
                  <c:v>#N/A</c:v>
                </c:pt>
                <c:pt idx="24718">
                  <c:v>#N/A</c:v>
                </c:pt>
                <c:pt idx="24719">
                  <c:v>#N/A</c:v>
                </c:pt>
                <c:pt idx="24720">
                  <c:v>#N/A</c:v>
                </c:pt>
                <c:pt idx="24721">
                  <c:v>#N/A</c:v>
                </c:pt>
                <c:pt idx="24722">
                  <c:v>#N/A</c:v>
                </c:pt>
                <c:pt idx="24723">
                  <c:v>#N/A</c:v>
                </c:pt>
                <c:pt idx="24724">
                  <c:v>#N/A</c:v>
                </c:pt>
                <c:pt idx="24725">
                  <c:v>#N/A</c:v>
                </c:pt>
                <c:pt idx="24726">
                  <c:v>#N/A</c:v>
                </c:pt>
                <c:pt idx="24727">
                  <c:v>#N/A</c:v>
                </c:pt>
                <c:pt idx="24728">
                  <c:v>#N/A</c:v>
                </c:pt>
                <c:pt idx="24729">
                  <c:v>#N/A</c:v>
                </c:pt>
                <c:pt idx="24730">
                  <c:v>#N/A</c:v>
                </c:pt>
                <c:pt idx="24731">
                  <c:v>#N/A</c:v>
                </c:pt>
                <c:pt idx="24732">
                  <c:v>#N/A</c:v>
                </c:pt>
                <c:pt idx="24733">
                  <c:v>#N/A</c:v>
                </c:pt>
                <c:pt idx="24734">
                  <c:v>#N/A</c:v>
                </c:pt>
                <c:pt idx="24735">
                  <c:v>#N/A</c:v>
                </c:pt>
                <c:pt idx="24736">
                  <c:v>#N/A</c:v>
                </c:pt>
                <c:pt idx="24737">
                  <c:v>#N/A</c:v>
                </c:pt>
                <c:pt idx="24738">
                  <c:v>#N/A</c:v>
                </c:pt>
                <c:pt idx="24739">
                  <c:v>#N/A</c:v>
                </c:pt>
                <c:pt idx="24740">
                  <c:v>#N/A</c:v>
                </c:pt>
                <c:pt idx="24741">
                  <c:v>#N/A</c:v>
                </c:pt>
                <c:pt idx="24742">
                  <c:v>#N/A</c:v>
                </c:pt>
                <c:pt idx="24743">
                  <c:v>#N/A</c:v>
                </c:pt>
                <c:pt idx="24744">
                  <c:v>#N/A</c:v>
                </c:pt>
                <c:pt idx="24745">
                  <c:v>#N/A</c:v>
                </c:pt>
                <c:pt idx="24746">
                  <c:v>#N/A</c:v>
                </c:pt>
                <c:pt idx="24747">
                  <c:v>#N/A</c:v>
                </c:pt>
                <c:pt idx="24748">
                  <c:v>#N/A</c:v>
                </c:pt>
                <c:pt idx="24749">
                  <c:v>#N/A</c:v>
                </c:pt>
                <c:pt idx="24750">
                  <c:v>#N/A</c:v>
                </c:pt>
                <c:pt idx="24751">
                  <c:v>#N/A</c:v>
                </c:pt>
                <c:pt idx="24752">
                  <c:v>#N/A</c:v>
                </c:pt>
                <c:pt idx="24753">
                  <c:v>#N/A</c:v>
                </c:pt>
                <c:pt idx="24754">
                  <c:v>#N/A</c:v>
                </c:pt>
                <c:pt idx="24755">
                  <c:v>#N/A</c:v>
                </c:pt>
                <c:pt idx="24756">
                  <c:v>#N/A</c:v>
                </c:pt>
                <c:pt idx="24757">
                  <c:v>#N/A</c:v>
                </c:pt>
                <c:pt idx="24758">
                  <c:v>#N/A</c:v>
                </c:pt>
                <c:pt idx="24759">
                  <c:v>#N/A</c:v>
                </c:pt>
                <c:pt idx="24760">
                  <c:v>#N/A</c:v>
                </c:pt>
                <c:pt idx="24761">
                  <c:v>#N/A</c:v>
                </c:pt>
                <c:pt idx="24762">
                  <c:v>#N/A</c:v>
                </c:pt>
                <c:pt idx="24763">
                  <c:v>#N/A</c:v>
                </c:pt>
                <c:pt idx="24764">
                  <c:v>#N/A</c:v>
                </c:pt>
                <c:pt idx="24765">
                  <c:v>#N/A</c:v>
                </c:pt>
                <c:pt idx="24766">
                  <c:v>#N/A</c:v>
                </c:pt>
                <c:pt idx="24767">
                  <c:v>#N/A</c:v>
                </c:pt>
                <c:pt idx="24768">
                  <c:v>#N/A</c:v>
                </c:pt>
                <c:pt idx="24769">
                  <c:v>#N/A</c:v>
                </c:pt>
                <c:pt idx="24770">
                  <c:v>#N/A</c:v>
                </c:pt>
                <c:pt idx="24771">
                  <c:v>#N/A</c:v>
                </c:pt>
                <c:pt idx="24772">
                  <c:v>#N/A</c:v>
                </c:pt>
                <c:pt idx="24773">
                  <c:v>#N/A</c:v>
                </c:pt>
                <c:pt idx="24774">
                  <c:v>#N/A</c:v>
                </c:pt>
                <c:pt idx="24775">
                  <c:v>#N/A</c:v>
                </c:pt>
                <c:pt idx="24776">
                  <c:v>#N/A</c:v>
                </c:pt>
                <c:pt idx="24777">
                  <c:v>#N/A</c:v>
                </c:pt>
                <c:pt idx="24778">
                  <c:v>#N/A</c:v>
                </c:pt>
                <c:pt idx="24779">
                  <c:v>#N/A</c:v>
                </c:pt>
                <c:pt idx="24780">
                  <c:v>#N/A</c:v>
                </c:pt>
                <c:pt idx="24781">
                  <c:v>#N/A</c:v>
                </c:pt>
                <c:pt idx="24782">
                  <c:v>#N/A</c:v>
                </c:pt>
                <c:pt idx="24783">
                  <c:v>#N/A</c:v>
                </c:pt>
                <c:pt idx="24784">
                  <c:v>#N/A</c:v>
                </c:pt>
                <c:pt idx="24785">
                  <c:v>#N/A</c:v>
                </c:pt>
                <c:pt idx="24786">
                  <c:v>#N/A</c:v>
                </c:pt>
                <c:pt idx="24787">
                  <c:v>#N/A</c:v>
                </c:pt>
                <c:pt idx="24788">
                  <c:v>#N/A</c:v>
                </c:pt>
                <c:pt idx="24789">
                  <c:v>#N/A</c:v>
                </c:pt>
                <c:pt idx="24790">
                  <c:v>#N/A</c:v>
                </c:pt>
                <c:pt idx="24791">
                  <c:v>#N/A</c:v>
                </c:pt>
                <c:pt idx="24792">
                  <c:v>#N/A</c:v>
                </c:pt>
                <c:pt idx="24793">
                  <c:v>#N/A</c:v>
                </c:pt>
                <c:pt idx="24794">
                  <c:v>#N/A</c:v>
                </c:pt>
                <c:pt idx="24795">
                  <c:v>#N/A</c:v>
                </c:pt>
                <c:pt idx="24796">
                  <c:v>#N/A</c:v>
                </c:pt>
                <c:pt idx="24797">
                  <c:v>#N/A</c:v>
                </c:pt>
                <c:pt idx="24798">
                  <c:v>#N/A</c:v>
                </c:pt>
                <c:pt idx="24799">
                  <c:v>#N/A</c:v>
                </c:pt>
                <c:pt idx="24800">
                  <c:v>#N/A</c:v>
                </c:pt>
                <c:pt idx="24801">
                  <c:v>#N/A</c:v>
                </c:pt>
                <c:pt idx="24802">
                  <c:v>#N/A</c:v>
                </c:pt>
                <c:pt idx="24803">
                  <c:v>#N/A</c:v>
                </c:pt>
                <c:pt idx="24804">
                  <c:v>#N/A</c:v>
                </c:pt>
                <c:pt idx="24805">
                  <c:v>#N/A</c:v>
                </c:pt>
                <c:pt idx="24806">
                  <c:v>#N/A</c:v>
                </c:pt>
                <c:pt idx="24807">
                  <c:v>#N/A</c:v>
                </c:pt>
                <c:pt idx="24808">
                  <c:v>#N/A</c:v>
                </c:pt>
                <c:pt idx="24809">
                  <c:v>#N/A</c:v>
                </c:pt>
                <c:pt idx="24810">
                  <c:v>#N/A</c:v>
                </c:pt>
                <c:pt idx="24811">
                  <c:v>#N/A</c:v>
                </c:pt>
                <c:pt idx="24812">
                  <c:v>#N/A</c:v>
                </c:pt>
                <c:pt idx="24813">
                  <c:v>#N/A</c:v>
                </c:pt>
                <c:pt idx="24814">
                  <c:v>#N/A</c:v>
                </c:pt>
                <c:pt idx="24815">
                  <c:v>#N/A</c:v>
                </c:pt>
                <c:pt idx="24816">
                  <c:v>#N/A</c:v>
                </c:pt>
                <c:pt idx="24817">
                  <c:v>#N/A</c:v>
                </c:pt>
                <c:pt idx="24818">
                  <c:v>#N/A</c:v>
                </c:pt>
                <c:pt idx="24819">
                  <c:v>#N/A</c:v>
                </c:pt>
                <c:pt idx="24820">
                  <c:v>#N/A</c:v>
                </c:pt>
                <c:pt idx="24821">
                  <c:v>#N/A</c:v>
                </c:pt>
                <c:pt idx="24822">
                  <c:v>#N/A</c:v>
                </c:pt>
                <c:pt idx="24823">
                  <c:v>#N/A</c:v>
                </c:pt>
                <c:pt idx="24824">
                  <c:v>#N/A</c:v>
                </c:pt>
                <c:pt idx="24825">
                  <c:v>#N/A</c:v>
                </c:pt>
                <c:pt idx="24826">
                  <c:v>#N/A</c:v>
                </c:pt>
                <c:pt idx="24827">
                  <c:v>#N/A</c:v>
                </c:pt>
                <c:pt idx="24828">
                  <c:v>#N/A</c:v>
                </c:pt>
                <c:pt idx="24829">
                  <c:v>#N/A</c:v>
                </c:pt>
                <c:pt idx="24830">
                  <c:v>#N/A</c:v>
                </c:pt>
                <c:pt idx="24831">
                  <c:v>#N/A</c:v>
                </c:pt>
                <c:pt idx="24832">
                  <c:v>#N/A</c:v>
                </c:pt>
                <c:pt idx="24833">
                  <c:v>#N/A</c:v>
                </c:pt>
                <c:pt idx="24834">
                  <c:v>#N/A</c:v>
                </c:pt>
                <c:pt idx="24835">
                  <c:v>#N/A</c:v>
                </c:pt>
                <c:pt idx="24836">
                  <c:v>#N/A</c:v>
                </c:pt>
                <c:pt idx="24837">
                  <c:v>#N/A</c:v>
                </c:pt>
                <c:pt idx="24838">
                  <c:v>#N/A</c:v>
                </c:pt>
                <c:pt idx="24839">
                  <c:v>#N/A</c:v>
                </c:pt>
                <c:pt idx="24840">
                  <c:v>#N/A</c:v>
                </c:pt>
                <c:pt idx="24841">
                  <c:v>#N/A</c:v>
                </c:pt>
                <c:pt idx="24842">
                  <c:v>#N/A</c:v>
                </c:pt>
                <c:pt idx="24843">
                  <c:v>#N/A</c:v>
                </c:pt>
                <c:pt idx="24844">
                  <c:v>#N/A</c:v>
                </c:pt>
                <c:pt idx="24845">
                  <c:v>#N/A</c:v>
                </c:pt>
                <c:pt idx="24846">
                  <c:v>#N/A</c:v>
                </c:pt>
                <c:pt idx="24847">
                  <c:v>#N/A</c:v>
                </c:pt>
                <c:pt idx="24848">
                  <c:v>#N/A</c:v>
                </c:pt>
                <c:pt idx="24849">
                  <c:v>#N/A</c:v>
                </c:pt>
                <c:pt idx="24850">
                  <c:v>#N/A</c:v>
                </c:pt>
                <c:pt idx="24851">
                  <c:v>#N/A</c:v>
                </c:pt>
                <c:pt idx="24852">
                  <c:v>#N/A</c:v>
                </c:pt>
                <c:pt idx="24853">
                  <c:v>#N/A</c:v>
                </c:pt>
                <c:pt idx="24854">
                  <c:v>#N/A</c:v>
                </c:pt>
                <c:pt idx="24855">
                  <c:v>#N/A</c:v>
                </c:pt>
                <c:pt idx="24856">
                  <c:v>#N/A</c:v>
                </c:pt>
                <c:pt idx="24857">
                  <c:v>#N/A</c:v>
                </c:pt>
                <c:pt idx="24858">
                  <c:v>#N/A</c:v>
                </c:pt>
                <c:pt idx="24859">
                  <c:v>#N/A</c:v>
                </c:pt>
                <c:pt idx="24860">
                  <c:v>#N/A</c:v>
                </c:pt>
                <c:pt idx="24861">
                  <c:v>#N/A</c:v>
                </c:pt>
                <c:pt idx="24862">
                  <c:v>#N/A</c:v>
                </c:pt>
                <c:pt idx="24863">
                  <c:v>#N/A</c:v>
                </c:pt>
                <c:pt idx="24864">
                  <c:v>#N/A</c:v>
                </c:pt>
                <c:pt idx="24865">
                  <c:v>#N/A</c:v>
                </c:pt>
                <c:pt idx="24866">
                  <c:v>#N/A</c:v>
                </c:pt>
                <c:pt idx="24867">
                  <c:v>#N/A</c:v>
                </c:pt>
                <c:pt idx="24868">
                  <c:v>#N/A</c:v>
                </c:pt>
                <c:pt idx="24869">
                  <c:v>#N/A</c:v>
                </c:pt>
                <c:pt idx="24870">
                  <c:v>#N/A</c:v>
                </c:pt>
                <c:pt idx="24871">
                  <c:v>#N/A</c:v>
                </c:pt>
                <c:pt idx="24872">
                  <c:v>#N/A</c:v>
                </c:pt>
                <c:pt idx="24873">
                  <c:v>#N/A</c:v>
                </c:pt>
                <c:pt idx="24874">
                  <c:v>#N/A</c:v>
                </c:pt>
                <c:pt idx="24875">
                  <c:v>#N/A</c:v>
                </c:pt>
                <c:pt idx="24876">
                  <c:v>#N/A</c:v>
                </c:pt>
                <c:pt idx="24877">
                  <c:v>#N/A</c:v>
                </c:pt>
                <c:pt idx="24878">
                  <c:v>#N/A</c:v>
                </c:pt>
                <c:pt idx="24879">
                  <c:v>#N/A</c:v>
                </c:pt>
                <c:pt idx="24880">
                  <c:v>#N/A</c:v>
                </c:pt>
                <c:pt idx="24881">
                  <c:v>#N/A</c:v>
                </c:pt>
                <c:pt idx="24882">
                  <c:v>#N/A</c:v>
                </c:pt>
                <c:pt idx="24883">
                  <c:v>#N/A</c:v>
                </c:pt>
                <c:pt idx="24884">
                  <c:v>#N/A</c:v>
                </c:pt>
                <c:pt idx="24885">
                  <c:v>#N/A</c:v>
                </c:pt>
                <c:pt idx="24886">
                  <c:v>#N/A</c:v>
                </c:pt>
                <c:pt idx="24887">
                  <c:v>#N/A</c:v>
                </c:pt>
                <c:pt idx="24888">
                  <c:v>#N/A</c:v>
                </c:pt>
                <c:pt idx="24889">
                  <c:v>#N/A</c:v>
                </c:pt>
                <c:pt idx="24890">
                  <c:v>#N/A</c:v>
                </c:pt>
                <c:pt idx="24891">
                  <c:v>#N/A</c:v>
                </c:pt>
                <c:pt idx="24892">
                  <c:v>#N/A</c:v>
                </c:pt>
                <c:pt idx="24893">
                  <c:v>#N/A</c:v>
                </c:pt>
                <c:pt idx="24894">
                  <c:v>#N/A</c:v>
                </c:pt>
                <c:pt idx="24895">
                  <c:v>#N/A</c:v>
                </c:pt>
                <c:pt idx="24896">
                  <c:v>#N/A</c:v>
                </c:pt>
                <c:pt idx="24897">
                  <c:v>#N/A</c:v>
                </c:pt>
                <c:pt idx="24898">
                  <c:v>#N/A</c:v>
                </c:pt>
                <c:pt idx="24899">
                  <c:v>#N/A</c:v>
                </c:pt>
                <c:pt idx="24900">
                  <c:v>#N/A</c:v>
                </c:pt>
                <c:pt idx="24901">
                  <c:v>#N/A</c:v>
                </c:pt>
                <c:pt idx="24902">
                  <c:v>#N/A</c:v>
                </c:pt>
                <c:pt idx="24903">
                  <c:v>#N/A</c:v>
                </c:pt>
                <c:pt idx="24904">
                  <c:v>#N/A</c:v>
                </c:pt>
                <c:pt idx="24905">
                  <c:v>#N/A</c:v>
                </c:pt>
                <c:pt idx="24906">
                  <c:v>#N/A</c:v>
                </c:pt>
                <c:pt idx="24907">
                  <c:v>#N/A</c:v>
                </c:pt>
                <c:pt idx="24908">
                  <c:v>#N/A</c:v>
                </c:pt>
                <c:pt idx="24909">
                  <c:v>#N/A</c:v>
                </c:pt>
                <c:pt idx="24910">
                  <c:v>#N/A</c:v>
                </c:pt>
                <c:pt idx="24911">
                  <c:v>#N/A</c:v>
                </c:pt>
                <c:pt idx="24912">
                  <c:v>#N/A</c:v>
                </c:pt>
                <c:pt idx="24913">
                  <c:v>#N/A</c:v>
                </c:pt>
                <c:pt idx="24914">
                  <c:v>#N/A</c:v>
                </c:pt>
                <c:pt idx="24915">
                  <c:v>#N/A</c:v>
                </c:pt>
                <c:pt idx="24916">
                  <c:v>#N/A</c:v>
                </c:pt>
                <c:pt idx="24917">
                  <c:v>#N/A</c:v>
                </c:pt>
                <c:pt idx="24918">
                  <c:v>#N/A</c:v>
                </c:pt>
                <c:pt idx="24919">
                  <c:v>#N/A</c:v>
                </c:pt>
                <c:pt idx="24920">
                  <c:v>#N/A</c:v>
                </c:pt>
                <c:pt idx="24921">
                  <c:v>#N/A</c:v>
                </c:pt>
                <c:pt idx="24922">
                  <c:v>#N/A</c:v>
                </c:pt>
                <c:pt idx="24923">
                  <c:v>#N/A</c:v>
                </c:pt>
                <c:pt idx="24924">
                  <c:v>#N/A</c:v>
                </c:pt>
                <c:pt idx="24925">
                  <c:v>#N/A</c:v>
                </c:pt>
                <c:pt idx="24926">
                  <c:v>#N/A</c:v>
                </c:pt>
                <c:pt idx="24927">
                  <c:v>#N/A</c:v>
                </c:pt>
                <c:pt idx="24928">
                  <c:v>#N/A</c:v>
                </c:pt>
                <c:pt idx="24929">
                  <c:v>#N/A</c:v>
                </c:pt>
                <c:pt idx="24930">
                  <c:v>#N/A</c:v>
                </c:pt>
                <c:pt idx="24931">
                  <c:v>#N/A</c:v>
                </c:pt>
                <c:pt idx="24932">
                  <c:v>#N/A</c:v>
                </c:pt>
                <c:pt idx="24933">
                  <c:v>#N/A</c:v>
                </c:pt>
                <c:pt idx="24934">
                  <c:v>#N/A</c:v>
                </c:pt>
                <c:pt idx="24935">
                  <c:v>#N/A</c:v>
                </c:pt>
                <c:pt idx="24936">
                  <c:v>#N/A</c:v>
                </c:pt>
                <c:pt idx="24937">
                  <c:v>#N/A</c:v>
                </c:pt>
                <c:pt idx="24938">
                  <c:v>#N/A</c:v>
                </c:pt>
                <c:pt idx="24939">
                  <c:v>#N/A</c:v>
                </c:pt>
                <c:pt idx="24940">
                  <c:v>#N/A</c:v>
                </c:pt>
                <c:pt idx="24941">
                  <c:v>#N/A</c:v>
                </c:pt>
                <c:pt idx="24942">
                  <c:v>#N/A</c:v>
                </c:pt>
                <c:pt idx="24943">
                  <c:v>#N/A</c:v>
                </c:pt>
                <c:pt idx="24944">
                  <c:v>#N/A</c:v>
                </c:pt>
                <c:pt idx="24945">
                  <c:v>#N/A</c:v>
                </c:pt>
                <c:pt idx="24946">
                  <c:v>#N/A</c:v>
                </c:pt>
                <c:pt idx="24947">
                  <c:v>#N/A</c:v>
                </c:pt>
                <c:pt idx="24948">
                  <c:v>#N/A</c:v>
                </c:pt>
                <c:pt idx="24949">
                  <c:v>#N/A</c:v>
                </c:pt>
                <c:pt idx="24950">
                  <c:v>#N/A</c:v>
                </c:pt>
                <c:pt idx="24951">
                  <c:v>#N/A</c:v>
                </c:pt>
                <c:pt idx="24952">
                  <c:v>#N/A</c:v>
                </c:pt>
                <c:pt idx="24953">
                  <c:v>#N/A</c:v>
                </c:pt>
                <c:pt idx="24954">
                  <c:v>#N/A</c:v>
                </c:pt>
                <c:pt idx="24955">
                  <c:v>#N/A</c:v>
                </c:pt>
                <c:pt idx="24956">
                  <c:v>#N/A</c:v>
                </c:pt>
                <c:pt idx="24957">
                  <c:v>#N/A</c:v>
                </c:pt>
                <c:pt idx="24958">
                  <c:v>#N/A</c:v>
                </c:pt>
                <c:pt idx="24959">
                  <c:v>#N/A</c:v>
                </c:pt>
                <c:pt idx="24960">
                  <c:v>#N/A</c:v>
                </c:pt>
                <c:pt idx="24961">
                  <c:v>#N/A</c:v>
                </c:pt>
                <c:pt idx="24962">
                  <c:v>#N/A</c:v>
                </c:pt>
                <c:pt idx="24963">
                  <c:v>#N/A</c:v>
                </c:pt>
                <c:pt idx="24964">
                  <c:v>#N/A</c:v>
                </c:pt>
                <c:pt idx="24965">
                  <c:v>#N/A</c:v>
                </c:pt>
                <c:pt idx="24966">
                  <c:v>#N/A</c:v>
                </c:pt>
                <c:pt idx="24967">
                  <c:v>#N/A</c:v>
                </c:pt>
                <c:pt idx="24968">
                  <c:v>#N/A</c:v>
                </c:pt>
                <c:pt idx="24969">
                  <c:v>#N/A</c:v>
                </c:pt>
                <c:pt idx="24970">
                  <c:v>#N/A</c:v>
                </c:pt>
                <c:pt idx="24971">
                  <c:v>#N/A</c:v>
                </c:pt>
                <c:pt idx="24972">
                  <c:v>#N/A</c:v>
                </c:pt>
                <c:pt idx="24973">
                  <c:v>#N/A</c:v>
                </c:pt>
                <c:pt idx="24974">
                  <c:v>#N/A</c:v>
                </c:pt>
                <c:pt idx="24975">
                  <c:v>#N/A</c:v>
                </c:pt>
                <c:pt idx="24976">
                  <c:v>#N/A</c:v>
                </c:pt>
                <c:pt idx="24977">
                  <c:v>#N/A</c:v>
                </c:pt>
                <c:pt idx="24978">
                  <c:v>#N/A</c:v>
                </c:pt>
                <c:pt idx="24979">
                  <c:v>#N/A</c:v>
                </c:pt>
                <c:pt idx="24980">
                  <c:v>#N/A</c:v>
                </c:pt>
                <c:pt idx="24981">
                  <c:v>#N/A</c:v>
                </c:pt>
                <c:pt idx="24982">
                  <c:v>#N/A</c:v>
                </c:pt>
                <c:pt idx="24983">
                  <c:v>#N/A</c:v>
                </c:pt>
                <c:pt idx="24984">
                  <c:v>#N/A</c:v>
                </c:pt>
                <c:pt idx="24985">
                  <c:v>#N/A</c:v>
                </c:pt>
                <c:pt idx="24986">
                  <c:v>#N/A</c:v>
                </c:pt>
                <c:pt idx="24987">
                  <c:v>#N/A</c:v>
                </c:pt>
                <c:pt idx="24988">
                  <c:v>#N/A</c:v>
                </c:pt>
                <c:pt idx="24989">
                  <c:v>#N/A</c:v>
                </c:pt>
                <c:pt idx="24990">
                  <c:v>#N/A</c:v>
                </c:pt>
                <c:pt idx="24991">
                  <c:v>#N/A</c:v>
                </c:pt>
                <c:pt idx="24992">
                  <c:v>#N/A</c:v>
                </c:pt>
                <c:pt idx="24993">
                  <c:v>#N/A</c:v>
                </c:pt>
                <c:pt idx="24994">
                  <c:v>#N/A</c:v>
                </c:pt>
                <c:pt idx="24995">
                  <c:v>#N/A</c:v>
                </c:pt>
                <c:pt idx="24996">
                  <c:v>#N/A</c:v>
                </c:pt>
                <c:pt idx="24997">
                  <c:v>#N/A</c:v>
                </c:pt>
                <c:pt idx="24998">
                  <c:v>#N/A</c:v>
                </c:pt>
                <c:pt idx="24999">
                  <c:v>#N/A</c:v>
                </c:pt>
                <c:pt idx="25000">
                  <c:v>#N/A</c:v>
                </c:pt>
                <c:pt idx="25001">
                  <c:v>#N/A</c:v>
                </c:pt>
                <c:pt idx="25002">
                  <c:v>#N/A</c:v>
                </c:pt>
                <c:pt idx="25003">
                  <c:v>#N/A</c:v>
                </c:pt>
                <c:pt idx="25004">
                  <c:v>#N/A</c:v>
                </c:pt>
                <c:pt idx="25005">
                  <c:v>#N/A</c:v>
                </c:pt>
                <c:pt idx="25006">
                  <c:v>#N/A</c:v>
                </c:pt>
                <c:pt idx="25007">
                  <c:v>#N/A</c:v>
                </c:pt>
                <c:pt idx="25008">
                  <c:v>#N/A</c:v>
                </c:pt>
                <c:pt idx="25009">
                  <c:v>#N/A</c:v>
                </c:pt>
                <c:pt idx="25010">
                  <c:v>#N/A</c:v>
                </c:pt>
                <c:pt idx="25011">
                  <c:v>#N/A</c:v>
                </c:pt>
                <c:pt idx="25012">
                  <c:v>#N/A</c:v>
                </c:pt>
                <c:pt idx="25013">
                  <c:v>#N/A</c:v>
                </c:pt>
                <c:pt idx="25014">
                  <c:v>#N/A</c:v>
                </c:pt>
                <c:pt idx="25015">
                  <c:v>#N/A</c:v>
                </c:pt>
                <c:pt idx="25016">
                  <c:v>20.100000000000001</c:v>
                </c:pt>
                <c:pt idx="25017">
                  <c:v>16.425000000000001</c:v>
                </c:pt>
                <c:pt idx="25018">
                  <c:v>#N/A</c:v>
                </c:pt>
                <c:pt idx="25019">
                  <c:v>#N/A</c:v>
                </c:pt>
                <c:pt idx="25020">
                  <c:v>#N/A</c:v>
                </c:pt>
                <c:pt idx="25021">
                  <c:v>#N/A</c:v>
                </c:pt>
                <c:pt idx="25022">
                  <c:v>#N/A</c:v>
                </c:pt>
                <c:pt idx="25023">
                  <c:v>#N/A</c:v>
                </c:pt>
                <c:pt idx="25024">
                  <c:v>#N/A</c:v>
                </c:pt>
                <c:pt idx="25025">
                  <c:v>#N/A</c:v>
                </c:pt>
                <c:pt idx="25026">
                  <c:v>#N/A</c:v>
                </c:pt>
                <c:pt idx="25027">
                  <c:v>#N/A</c:v>
                </c:pt>
                <c:pt idx="25028">
                  <c:v>#N/A</c:v>
                </c:pt>
                <c:pt idx="25029">
                  <c:v>#N/A</c:v>
                </c:pt>
                <c:pt idx="25030">
                  <c:v>#N/A</c:v>
                </c:pt>
                <c:pt idx="25031">
                  <c:v>#N/A</c:v>
                </c:pt>
                <c:pt idx="25032">
                  <c:v>#N/A</c:v>
                </c:pt>
                <c:pt idx="25033">
                  <c:v>#N/A</c:v>
                </c:pt>
                <c:pt idx="25034">
                  <c:v>#N/A</c:v>
                </c:pt>
                <c:pt idx="25035">
                  <c:v>#N/A</c:v>
                </c:pt>
                <c:pt idx="25036">
                  <c:v>#N/A</c:v>
                </c:pt>
                <c:pt idx="25037">
                  <c:v>#N/A</c:v>
                </c:pt>
                <c:pt idx="25038">
                  <c:v>#N/A</c:v>
                </c:pt>
                <c:pt idx="25039">
                  <c:v>#N/A</c:v>
                </c:pt>
                <c:pt idx="25040">
                  <c:v>#N/A</c:v>
                </c:pt>
                <c:pt idx="25041">
                  <c:v>#N/A</c:v>
                </c:pt>
                <c:pt idx="25042">
                  <c:v>#N/A</c:v>
                </c:pt>
                <c:pt idx="25043">
                  <c:v>#N/A</c:v>
                </c:pt>
                <c:pt idx="25044">
                  <c:v>#N/A</c:v>
                </c:pt>
                <c:pt idx="25045">
                  <c:v>#N/A</c:v>
                </c:pt>
                <c:pt idx="25046">
                  <c:v>#N/A</c:v>
                </c:pt>
                <c:pt idx="25047">
                  <c:v>#N/A</c:v>
                </c:pt>
                <c:pt idx="25048">
                  <c:v>#N/A</c:v>
                </c:pt>
                <c:pt idx="25049">
                  <c:v>#N/A</c:v>
                </c:pt>
                <c:pt idx="25050">
                  <c:v>#N/A</c:v>
                </c:pt>
                <c:pt idx="25051">
                  <c:v>#N/A</c:v>
                </c:pt>
                <c:pt idx="25052">
                  <c:v>#N/A</c:v>
                </c:pt>
                <c:pt idx="25053">
                  <c:v>#N/A</c:v>
                </c:pt>
                <c:pt idx="25054">
                  <c:v>#N/A</c:v>
                </c:pt>
                <c:pt idx="25055">
                  <c:v>#N/A</c:v>
                </c:pt>
                <c:pt idx="25056">
                  <c:v>#N/A</c:v>
                </c:pt>
                <c:pt idx="25057">
                  <c:v>#N/A</c:v>
                </c:pt>
                <c:pt idx="25058">
                  <c:v>#N/A</c:v>
                </c:pt>
                <c:pt idx="25059">
                  <c:v>#N/A</c:v>
                </c:pt>
                <c:pt idx="25060">
                  <c:v>#N/A</c:v>
                </c:pt>
                <c:pt idx="25061">
                  <c:v>#N/A</c:v>
                </c:pt>
                <c:pt idx="25062">
                  <c:v>#N/A</c:v>
                </c:pt>
                <c:pt idx="25063">
                  <c:v>#N/A</c:v>
                </c:pt>
                <c:pt idx="25064">
                  <c:v>#N/A</c:v>
                </c:pt>
                <c:pt idx="25065">
                  <c:v>#N/A</c:v>
                </c:pt>
                <c:pt idx="25066">
                  <c:v>#N/A</c:v>
                </c:pt>
                <c:pt idx="25067">
                  <c:v>#N/A</c:v>
                </c:pt>
                <c:pt idx="25068">
                  <c:v>#N/A</c:v>
                </c:pt>
                <c:pt idx="25069">
                  <c:v>#N/A</c:v>
                </c:pt>
                <c:pt idx="25070">
                  <c:v>#N/A</c:v>
                </c:pt>
                <c:pt idx="25071">
                  <c:v>#N/A</c:v>
                </c:pt>
                <c:pt idx="25072">
                  <c:v>#N/A</c:v>
                </c:pt>
                <c:pt idx="25073">
                  <c:v>#N/A</c:v>
                </c:pt>
                <c:pt idx="25074">
                  <c:v>#N/A</c:v>
                </c:pt>
                <c:pt idx="25075">
                  <c:v>#N/A</c:v>
                </c:pt>
                <c:pt idx="25076">
                  <c:v>#N/A</c:v>
                </c:pt>
                <c:pt idx="25077">
                  <c:v>#N/A</c:v>
                </c:pt>
                <c:pt idx="25078">
                  <c:v>#N/A</c:v>
                </c:pt>
                <c:pt idx="25079">
                  <c:v>#N/A</c:v>
                </c:pt>
                <c:pt idx="25080">
                  <c:v>#N/A</c:v>
                </c:pt>
                <c:pt idx="25081">
                  <c:v>#N/A</c:v>
                </c:pt>
                <c:pt idx="25082">
                  <c:v>#N/A</c:v>
                </c:pt>
                <c:pt idx="25083">
                  <c:v>#N/A</c:v>
                </c:pt>
                <c:pt idx="25084">
                  <c:v>#N/A</c:v>
                </c:pt>
                <c:pt idx="25085">
                  <c:v>#N/A</c:v>
                </c:pt>
                <c:pt idx="25086">
                  <c:v>#N/A</c:v>
                </c:pt>
                <c:pt idx="25087">
                  <c:v>#N/A</c:v>
                </c:pt>
                <c:pt idx="25088">
                  <c:v>#N/A</c:v>
                </c:pt>
                <c:pt idx="25089">
                  <c:v>#N/A</c:v>
                </c:pt>
                <c:pt idx="25090">
                  <c:v>#N/A</c:v>
                </c:pt>
                <c:pt idx="25091">
                  <c:v>#N/A</c:v>
                </c:pt>
                <c:pt idx="25092">
                  <c:v>#N/A</c:v>
                </c:pt>
                <c:pt idx="25093">
                  <c:v>#N/A</c:v>
                </c:pt>
                <c:pt idx="25094">
                  <c:v>#N/A</c:v>
                </c:pt>
                <c:pt idx="25095">
                  <c:v>#N/A</c:v>
                </c:pt>
                <c:pt idx="25096">
                  <c:v>#N/A</c:v>
                </c:pt>
                <c:pt idx="25097">
                  <c:v>#N/A</c:v>
                </c:pt>
                <c:pt idx="25098">
                  <c:v>#N/A</c:v>
                </c:pt>
                <c:pt idx="25099">
                  <c:v>#N/A</c:v>
                </c:pt>
                <c:pt idx="25100">
                  <c:v>#N/A</c:v>
                </c:pt>
                <c:pt idx="25101">
                  <c:v>#N/A</c:v>
                </c:pt>
                <c:pt idx="25102">
                  <c:v>#N/A</c:v>
                </c:pt>
                <c:pt idx="25103">
                  <c:v>#N/A</c:v>
                </c:pt>
                <c:pt idx="25104">
                  <c:v>#N/A</c:v>
                </c:pt>
                <c:pt idx="25105">
                  <c:v>#N/A</c:v>
                </c:pt>
                <c:pt idx="25106">
                  <c:v>#N/A</c:v>
                </c:pt>
                <c:pt idx="25107">
                  <c:v>#N/A</c:v>
                </c:pt>
                <c:pt idx="25108">
                  <c:v>#N/A</c:v>
                </c:pt>
                <c:pt idx="25109">
                  <c:v>#N/A</c:v>
                </c:pt>
                <c:pt idx="25110">
                  <c:v>#N/A</c:v>
                </c:pt>
                <c:pt idx="25111">
                  <c:v>#N/A</c:v>
                </c:pt>
                <c:pt idx="25112">
                  <c:v>#N/A</c:v>
                </c:pt>
                <c:pt idx="25113">
                  <c:v>#N/A</c:v>
                </c:pt>
                <c:pt idx="25114">
                  <c:v>#N/A</c:v>
                </c:pt>
                <c:pt idx="25115">
                  <c:v>#N/A</c:v>
                </c:pt>
                <c:pt idx="25116">
                  <c:v>#N/A</c:v>
                </c:pt>
                <c:pt idx="25117">
                  <c:v>#N/A</c:v>
                </c:pt>
                <c:pt idx="25118">
                  <c:v>#N/A</c:v>
                </c:pt>
                <c:pt idx="25119">
                  <c:v>#N/A</c:v>
                </c:pt>
                <c:pt idx="25120">
                  <c:v>#N/A</c:v>
                </c:pt>
                <c:pt idx="25121">
                  <c:v>#N/A</c:v>
                </c:pt>
                <c:pt idx="25122">
                  <c:v>#N/A</c:v>
                </c:pt>
                <c:pt idx="25123">
                  <c:v>#N/A</c:v>
                </c:pt>
                <c:pt idx="25124">
                  <c:v>#N/A</c:v>
                </c:pt>
                <c:pt idx="25125">
                  <c:v>#N/A</c:v>
                </c:pt>
                <c:pt idx="25126">
                  <c:v>#N/A</c:v>
                </c:pt>
                <c:pt idx="25127">
                  <c:v>#N/A</c:v>
                </c:pt>
                <c:pt idx="25128">
                  <c:v>#N/A</c:v>
                </c:pt>
                <c:pt idx="25129">
                  <c:v>#N/A</c:v>
                </c:pt>
                <c:pt idx="25130">
                  <c:v>#N/A</c:v>
                </c:pt>
                <c:pt idx="25131">
                  <c:v>#N/A</c:v>
                </c:pt>
                <c:pt idx="25132">
                  <c:v>#N/A</c:v>
                </c:pt>
                <c:pt idx="25133">
                  <c:v>#N/A</c:v>
                </c:pt>
                <c:pt idx="25134">
                  <c:v>#N/A</c:v>
                </c:pt>
                <c:pt idx="25135">
                  <c:v>#N/A</c:v>
                </c:pt>
                <c:pt idx="25136">
                  <c:v>#N/A</c:v>
                </c:pt>
                <c:pt idx="25137">
                  <c:v>#N/A</c:v>
                </c:pt>
                <c:pt idx="25138">
                  <c:v>#N/A</c:v>
                </c:pt>
                <c:pt idx="25139">
                  <c:v>#N/A</c:v>
                </c:pt>
                <c:pt idx="25140">
                  <c:v>#N/A</c:v>
                </c:pt>
                <c:pt idx="25141">
                  <c:v>#N/A</c:v>
                </c:pt>
                <c:pt idx="25142">
                  <c:v>#N/A</c:v>
                </c:pt>
                <c:pt idx="25143">
                  <c:v>#N/A</c:v>
                </c:pt>
                <c:pt idx="25144">
                  <c:v>#N/A</c:v>
                </c:pt>
                <c:pt idx="25145">
                  <c:v>#N/A</c:v>
                </c:pt>
                <c:pt idx="25146">
                  <c:v>#N/A</c:v>
                </c:pt>
                <c:pt idx="25147">
                  <c:v>#N/A</c:v>
                </c:pt>
                <c:pt idx="25148">
                  <c:v>#N/A</c:v>
                </c:pt>
                <c:pt idx="25149">
                  <c:v>#N/A</c:v>
                </c:pt>
                <c:pt idx="25150">
                  <c:v>#N/A</c:v>
                </c:pt>
                <c:pt idx="25151">
                  <c:v>#N/A</c:v>
                </c:pt>
                <c:pt idx="25152">
                  <c:v>#N/A</c:v>
                </c:pt>
                <c:pt idx="25153">
                  <c:v>#N/A</c:v>
                </c:pt>
                <c:pt idx="25154">
                  <c:v>#N/A</c:v>
                </c:pt>
                <c:pt idx="25155">
                  <c:v>#N/A</c:v>
                </c:pt>
                <c:pt idx="25156">
                  <c:v>#N/A</c:v>
                </c:pt>
                <c:pt idx="25157">
                  <c:v>#N/A</c:v>
                </c:pt>
                <c:pt idx="25158">
                  <c:v>#N/A</c:v>
                </c:pt>
                <c:pt idx="25159">
                  <c:v>#N/A</c:v>
                </c:pt>
                <c:pt idx="25160">
                  <c:v>#N/A</c:v>
                </c:pt>
                <c:pt idx="25161">
                  <c:v>#N/A</c:v>
                </c:pt>
                <c:pt idx="25162">
                  <c:v>#N/A</c:v>
                </c:pt>
                <c:pt idx="25163">
                  <c:v>#N/A</c:v>
                </c:pt>
                <c:pt idx="25164">
                  <c:v>#N/A</c:v>
                </c:pt>
                <c:pt idx="25165">
                  <c:v>#N/A</c:v>
                </c:pt>
                <c:pt idx="25166">
                  <c:v>#N/A</c:v>
                </c:pt>
                <c:pt idx="25167">
                  <c:v>#N/A</c:v>
                </c:pt>
                <c:pt idx="25168">
                  <c:v>#N/A</c:v>
                </c:pt>
                <c:pt idx="25169">
                  <c:v>#N/A</c:v>
                </c:pt>
                <c:pt idx="25170">
                  <c:v>#N/A</c:v>
                </c:pt>
                <c:pt idx="25171">
                  <c:v>#N/A</c:v>
                </c:pt>
                <c:pt idx="25172">
                  <c:v>#N/A</c:v>
                </c:pt>
                <c:pt idx="25173">
                  <c:v>#N/A</c:v>
                </c:pt>
                <c:pt idx="25174">
                  <c:v>#N/A</c:v>
                </c:pt>
                <c:pt idx="25175">
                  <c:v>#N/A</c:v>
                </c:pt>
                <c:pt idx="25176">
                  <c:v>#N/A</c:v>
                </c:pt>
                <c:pt idx="25177">
                  <c:v>#N/A</c:v>
                </c:pt>
                <c:pt idx="25178">
                  <c:v>#N/A</c:v>
                </c:pt>
                <c:pt idx="25179">
                  <c:v>#N/A</c:v>
                </c:pt>
                <c:pt idx="25180">
                  <c:v>#N/A</c:v>
                </c:pt>
                <c:pt idx="25181">
                  <c:v>#N/A</c:v>
                </c:pt>
                <c:pt idx="25182">
                  <c:v>#N/A</c:v>
                </c:pt>
                <c:pt idx="25183">
                  <c:v>#N/A</c:v>
                </c:pt>
                <c:pt idx="25184">
                  <c:v>#N/A</c:v>
                </c:pt>
                <c:pt idx="25185">
                  <c:v>#N/A</c:v>
                </c:pt>
                <c:pt idx="25186">
                  <c:v>#N/A</c:v>
                </c:pt>
                <c:pt idx="25187">
                  <c:v>#N/A</c:v>
                </c:pt>
                <c:pt idx="25188">
                  <c:v>#N/A</c:v>
                </c:pt>
                <c:pt idx="25189">
                  <c:v>#N/A</c:v>
                </c:pt>
                <c:pt idx="25190">
                  <c:v>#N/A</c:v>
                </c:pt>
                <c:pt idx="25191">
                  <c:v>#N/A</c:v>
                </c:pt>
                <c:pt idx="25192">
                  <c:v>#N/A</c:v>
                </c:pt>
                <c:pt idx="25193">
                  <c:v>#N/A</c:v>
                </c:pt>
                <c:pt idx="25194">
                  <c:v>#N/A</c:v>
                </c:pt>
                <c:pt idx="25195">
                  <c:v>#N/A</c:v>
                </c:pt>
                <c:pt idx="25196">
                  <c:v>#N/A</c:v>
                </c:pt>
                <c:pt idx="25197">
                  <c:v>#N/A</c:v>
                </c:pt>
                <c:pt idx="25198">
                  <c:v>#N/A</c:v>
                </c:pt>
                <c:pt idx="25199">
                  <c:v>#N/A</c:v>
                </c:pt>
                <c:pt idx="25200">
                  <c:v>#N/A</c:v>
                </c:pt>
                <c:pt idx="25201">
                  <c:v>#N/A</c:v>
                </c:pt>
                <c:pt idx="25202">
                  <c:v>#N/A</c:v>
                </c:pt>
                <c:pt idx="25203">
                  <c:v>#N/A</c:v>
                </c:pt>
                <c:pt idx="25204">
                  <c:v>#N/A</c:v>
                </c:pt>
                <c:pt idx="25205">
                  <c:v>#N/A</c:v>
                </c:pt>
                <c:pt idx="25206">
                  <c:v>#N/A</c:v>
                </c:pt>
                <c:pt idx="25207">
                  <c:v>#N/A</c:v>
                </c:pt>
                <c:pt idx="25208">
                  <c:v>#N/A</c:v>
                </c:pt>
                <c:pt idx="25209">
                  <c:v>#N/A</c:v>
                </c:pt>
                <c:pt idx="25210">
                  <c:v>#N/A</c:v>
                </c:pt>
                <c:pt idx="25211">
                  <c:v>#N/A</c:v>
                </c:pt>
                <c:pt idx="25212">
                  <c:v>#N/A</c:v>
                </c:pt>
                <c:pt idx="25213">
                  <c:v>#N/A</c:v>
                </c:pt>
                <c:pt idx="25214">
                  <c:v>#N/A</c:v>
                </c:pt>
                <c:pt idx="25215">
                  <c:v>#N/A</c:v>
                </c:pt>
                <c:pt idx="25216">
                  <c:v>#N/A</c:v>
                </c:pt>
                <c:pt idx="25217">
                  <c:v>#N/A</c:v>
                </c:pt>
                <c:pt idx="25218">
                  <c:v>#N/A</c:v>
                </c:pt>
                <c:pt idx="25219">
                  <c:v>#N/A</c:v>
                </c:pt>
                <c:pt idx="25220">
                  <c:v>#N/A</c:v>
                </c:pt>
                <c:pt idx="25221">
                  <c:v>#N/A</c:v>
                </c:pt>
                <c:pt idx="25222">
                  <c:v>#N/A</c:v>
                </c:pt>
                <c:pt idx="25223">
                  <c:v>#N/A</c:v>
                </c:pt>
                <c:pt idx="25224">
                  <c:v>#N/A</c:v>
                </c:pt>
                <c:pt idx="25225">
                  <c:v>#N/A</c:v>
                </c:pt>
                <c:pt idx="25226">
                  <c:v>#N/A</c:v>
                </c:pt>
                <c:pt idx="25227">
                  <c:v>#N/A</c:v>
                </c:pt>
                <c:pt idx="25228">
                  <c:v>#N/A</c:v>
                </c:pt>
                <c:pt idx="25229">
                  <c:v>#N/A</c:v>
                </c:pt>
                <c:pt idx="25230">
                  <c:v>#N/A</c:v>
                </c:pt>
                <c:pt idx="25231">
                  <c:v>#N/A</c:v>
                </c:pt>
                <c:pt idx="25232">
                  <c:v>#N/A</c:v>
                </c:pt>
                <c:pt idx="25233">
                  <c:v>#N/A</c:v>
                </c:pt>
                <c:pt idx="25234">
                  <c:v>#N/A</c:v>
                </c:pt>
                <c:pt idx="25235">
                  <c:v>#N/A</c:v>
                </c:pt>
                <c:pt idx="25236">
                  <c:v>#N/A</c:v>
                </c:pt>
                <c:pt idx="25237">
                  <c:v>#N/A</c:v>
                </c:pt>
                <c:pt idx="25238">
                  <c:v>#N/A</c:v>
                </c:pt>
                <c:pt idx="25239">
                  <c:v>#N/A</c:v>
                </c:pt>
                <c:pt idx="25240">
                  <c:v>#N/A</c:v>
                </c:pt>
                <c:pt idx="25241">
                  <c:v>#N/A</c:v>
                </c:pt>
                <c:pt idx="25242">
                  <c:v>#N/A</c:v>
                </c:pt>
                <c:pt idx="25243">
                  <c:v>#N/A</c:v>
                </c:pt>
                <c:pt idx="25244">
                  <c:v>#N/A</c:v>
                </c:pt>
                <c:pt idx="25245">
                  <c:v>#N/A</c:v>
                </c:pt>
                <c:pt idx="25246">
                  <c:v>#N/A</c:v>
                </c:pt>
                <c:pt idx="25247">
                  <c:v>#N/A</c:v>
                </c:pt>
                <c:pt idx="25248">
                  <c:v>#N/A</c:v>
                </c:pt>
                <c:pt idx="25249">
                  <c:v>#N/A</c:v>
                </c:pt>
                <c:pt idx="25250">
                  <c:v>#N/A</c:v>
                </c:pt>
                <c:pt idx="25251">
                  <c:v>#N/A</c:v>
                </c:pt>
                <c:pt idx="25252">
                  <c:v>#N/A</c:v>
                </c:pt>
                <c:pt idx="25253">
                  <c:v>#N/A</c:v>
                </c:pt>
                <c:pt idx="25254">
                  <c:v>#N/A</c:v>
                </c:pt>
                <c:pt idx="25255">
                  <c:v>#N/A</c:v>
                </c:pt>
                <c:pt idx="25256">
                  <c:v>#N/A</c:v>
                </c:pt>
                <c:pt idx="25257">
                  <c:v>#N/A</c:v>
                </c:pt>
                <c:pt idx="25258">
                  <c:v>#N/A</c:v>
                </c:pt>
                <c:pt idx="25259">
                  <c:v>#N/A</c:v>
                </c:pt>
                <c:pt idx="25260">
                  <c:v>#N/A</c:v>
                </c:pt>
                <c:pt idx="25261">
                  <c:v>#N/A</c:v>
                </c:pt>
                <c:pt idx="25262">
                  <c:v>#N/A</c:v>
                </c:pt>
                <c:pt idx="25263">
                  <c:v>#N/A</c:v>
                </c:pt>
                <c:pt idx="25264">
                  <c:v>#N/A</c:v>
                </c:pt>
                <c:pt idx="25265">
                  <c:v>#N/A</c:v>
                </c:pt>
                <c:pt idx="25266">
                  <c:v>#N/A</c:v>
                </c:pt>
                <c:pt idx="25267">
                  <c:v>#N/A</c:v>
                </c:pt>
                <c:pt idx="25268">
                  <c:v>#N/A</c:v>
                </c:pt>
                <c:pt idx="25269">
                  <c:v>#N/A</c:v>
                </c:pt>
                <c:pt idx="25270">
                  <c:v>#N/A</c:v>
                </c:pt>
                <c:pt idx="25271">
                  <c:v>#N/A</c:v>
                </c:pt>
                <c:pt idx="25272">
                  <c:v>#N/A</c:v>
                </c:pt>
                <c:pt idx="25273">
                  <c:v>#N/A</c:v>
                </c:pt>
                <c:pt idx="25274">
                  <c:v>#N/A</c:v>
                </c:pt>
                <c:pt idx="25275">
                  <c:v>#N/A</c:v>
                </c:pt>
                <c:pt idx="25276">
                  <c:v>#N/A</c:v>
                </c:pt>
                <c:pt idx="25277">
                  <c:v>#N/A</c:v>
                </c:pt>
                <c:pt idx="25278">
                  <c:v>#N/A</c:v>
                </c:pt>
                <c:pt idx="25279">
                  <c:v>#N/A</c:v>
                </c:pt>
                <c:pt idx="25280">
                  <c:v>#N/A</c:v>
                </c:pt>
                <c:pt idx="25281">
                  <c:v>#N/A</c:v>
                </c:pt>
                <c:pt idx="25282">
                  <c:v>#N/A</c:v>
                </c:pt>
                <c:pt idx="25283">
                  <c:v>#N/A</c:v>
                </c:pt>
                <c:pt idx="25284">
                  <c:v>#N/A</c:v>
                </c:pt>
                <c:pt idx="25285">
                  <c:v>#N/A</c:v>
                </c:pt>
                <c:pt idx="25286">
                  <c:v>#N/A</c:v>
                </c:pt>
                <c:pt idx="25287">
                  <c:v>#N/A</c:v>
                </c:pt>
                <c:pt idx="25288">
                  <c:v>#N/A</c:v>
                </c:pt>
                <c:pt idx="25289">
                  <c:v>#N/A</c:v>
                </c:pt>
                <c:pt idx="25290">
                  <c:v>#N/A</c:v>
                </c:pt>
                <c:pt idx="25291">
                  <c:v>#N/A</c:v>
                </c:pt>
                <c:pt idx="25292">
                  <c:v>#N/A</c:v>
                </c:pt>
                <c:pt idx="25293">
                  <c:v>#N/A</c:v>
                </c:pt>
                <c:pt idx="25294">
                  <c:v>#N/A</c:v>
                </c:pt>
                <c:pt idx="25295">
                  <c:v>#N/A</c:v>
                </c:pt>
                <c:pt idx="25296">
                  <c:v>#N/A</c:v>
                </c:pt>
                <c:pt idx="25297">
                  <c:v>#N/A</c:v>
                </c:pt>
                <c:pt idx="25298">
                  <c:v>#N/A</c:v>
                </c:pt>
                <c:pt idx="25299">
                  <c:v>#N/A</c:v>
                </c:pt>
                <c:pt idx="25300">
                  <c:v>#N/A</c:v>
                </c:pt>
                <c:pt idx="25301">
                  <c:v>#N/A</c:v>
                </c:pt>
                <c:pt idx="25302">
                  <c:v>#N/A</c:v>
                </c:pt>
                <c:pt idx="25303">
                  <c:v>#N/A</c:v>
                </c:pt>
                <c:pt idx="25304">
                  <c:v>#N/A</c:v>
                </c:pt>
                <c:pt idx="25305">
                  <c:v>#N/A</c:v>
                </c:pt>
                <c:pt idx="25306">
                  <c:v>#N/A</c:v>
                </c:pt>
                <c:pt idx="25307">
                  <c:v>#N/A</c:v>
                </c:pt>
                <c:pt idx="25308">
                  <c:v>#N/A</c:v>
                </c:pt>
                <c:pt idx="25309">
                  <c:v>#N/A</c:v>
                </c:pt>
                <c:pt idx="25310">
                  <c:v>#N/A</c:v>
                </c:pt>
                <c:pt idx="25311">
                  <c:v>#N/A</c:v>
                </c:pt>
                <c:pt idx="25312">
                  <c:v>#N/A</c:v>
                </c:pt>
                <c:pt idx="25313">
                  <c:v>#N/A</c:v>
                </c:pt>
                <c:pt idx="25314">
                  <c:v>#N/A</c:v>
                </c:pt>
                <c:pt idx="25315">
                  <c:v>#N/A</c:v>
                </c:pt>
                <c:pt idx="25316">
                  <c:v>#N/A</c:v>
                </c:pt>
                <c:pt idx="25317">
                  <c:v>#N/A</c:v>
                </c:pt>
                <c:pt idx="25318">
                  <c:v>#N/A</c:v>
                </c:pt>
                <c:pt idx="25319">
                  <c:v>#N/A</c:v>
                </c:pt>
                <c:pt idx="25320">
                  <c:v>#N/A</c:v>
                </c:pt>
                <c:pt idx="25321">
                  <c:v>#N/A</c:v>
                </c:pt>
                <c:pt idx="25322">
                  <c:v>#N/A</c:v>
                </c:pt>
                <c:pt idx="25323">
                  <c:v>#N/A</c:v>
                </c:pt>
                <c:pt idx="25324">
                  <c:v>#N/A</c:v>
                </c:pt>
                <c:pt idx="25325">
                  <c:v>#N/A</c:v>
                </c:pt>
                <c:pt idx="25326">
                  <c:v>#N/A</c:v>
                </c:pt>
                <c:pt idx="25327">
                  <c:v>#N/A</c:v>
                </c:pt>
                <c:pt idx="25328">
                  <c:v>#N/A</c:v>
                </c:pt>
                <c:pt idx="25329">
                  <c:v>#N/A</c:v>
                </c:pt>
                <c:pt idx="25330">
                  <c:v>#N/A</c:v>
                </c:pt>
                <c:pt idx="25331">
                  <c:v>#N/A</c:v>
                </c:pt>
                <c:pt idx="25332">
                  <c:v>#N/A</c:v>
                </c:pt>
                <c:pt idx="25333">
                  <c:v>#N/A</c:v>
                </c:pt>
                <c:pt idx="25334">
                  <c:v>#N/A</c:v>
                </c:pt>
                <c:pt idx="25335">
                  <c:v>#N/A</c:v>
                </c:pt>
                <c:pt idx="25336">
                  <c:v>#N/A</c:v>
                </c:pt>
                <c:pt idx="25337">
                  <c:v>#N/A</c:v>
                </c:pt>
                <c:pt idx="25338">
                  <c:v>#N/A</c:v>
                </c:pt>
                <c:pt idx="25339">
                  <c:v>#N/A</c:v>
                </c:pt>
                <c:pt idx="25340">
                  <c:v>#N/A</c:v>
                </c:pt>
                <c:pt idx="25341">
                  <c:v>#N/A</c:v>
                </c:pt>
                <c:pt idx="25342">
                  <c:v>#N/A</c:v>
                </c:pt>
                <c:pt idx="25343">
                  <c:v>#N/A</c:v>
                </c:pt>
                <c:pt idx="25344">
                  <c:v>#N/A</c:v>
                </c:pt>
                <c:pt idx="25345">
                  <c:v>#N/A</c:v>
                </c:pt>
                <c:pt idx="25346">
                  <c:v>#N/A</c:v>
                </c:pt>
                <c:pt idx="25347">
                  <c:v>#N/A</c:v>
                </c:pt>
                <c:pt idx="25348">
                  <c:v>#N/A</c:v>
                </c:pt>
                <c:pt idx="25349">
                  <c:v>#N/A</c:v>
                </c:pt>
                <c:pt idx="25350">
                  <c:v>#N/A</c:v>
                </c:pt>
                <c:pt idx="25351">
                  <c:v>#N/A</c:v>
                </c:pt>
                <c:pt idx="25352">
                  <c:v>#N/A</c:v>
                </c:pt>
                <c:pt idx="25353">
                  <c:v>#N/A</c:v>
                </c:pt>
                <c:pt idx="25354">
                  <c:v>#N/A</c:v>
                </c:pt>
                <c:pt idx="25355">
                  <c:v>#N/A</c:v>
                </c:pt>
                <c:pt idx="25356">
                  <c:v>#N/A</c:v>
                </c:pt>
                <c:pt idx="25357">
                  <c:v>#N/A</c:v>
                </c:pt>
                <c:pt idx="25358">
                  <c:v>#N/A</c:v>
                </c:pt>
                <c:pt idx="25359">
                  <c:v>#N/A</c:v>
                </c:pt>
                <c:pt idx="25360">
                  <c:v>#N/A</c:v>
                </c:pt>
                <c:pt idx="25361">
                  <c:v>#N/A</c:v>
                </c:pt>
                <c:pt idx="25362">
                  <c:v>#N/A</c:v>
                </c:pt>
                <c:pt idx="25363">
                  <c:v>#N/A</c:v>
                </c:pt>
                <c:pt idx="25364">
                  <c:v>#N/A</c:v>
                </c:pt>
                <c:pt idx="25365">
                  <c:v>#N/A</c:v>
                </c:pt>
                <c:pt idx="25366">
                  <c:v>#N/A</c:v>
                </c:pt>
                <c:pt idx="25367">
                  <c:v>#N/A</c:v>
                </c:pt>
                <c:pt idx="25368">
                  <c:v>#N/A</c:v>
                </c:pt>
                <c:pt idx="25369">
                  <c:v>#N/A</c:v>
                </c:pt>
                <c:pt idx="25370">
                  <c:v>#N/A</c:v>
                </c:pt>
                <c:pt idx="25371">
                  <c:v>#N/A</c:v>
                </c:pt>
                <c:pt idx="25372">
                  <c:v>#N/A</c:v>
                </c:pt>
                <c:pt idx="25373">
                  <c:v>#N/A</c:v>
                </c:pt>
                <c:pt idx="25374">
                  <c:v>#N/A</c:v>
                </c:pt>
                <c:pt idx="25375">
                  <c:v>#N/A</c:v>
                </c:pt>
                <c:pt idx="25376">
                  <c:v>#N/A</c:v>
                </c:pt>
                <c:pt idx="25377">
                  <c:v>#N/A</c:v>
                </c:pt>
                <c:pt idx="25378">
                  <c:v>#N/A</c:v>
                </c:pt>
                <c:pt idx="25379">
                  <c:v>#N/A</c:v>
                </c:pt>
                <c:pt idx="25380">
                  <c:v>#N/A</c:v>
                </c:pt>
                <c:pt idx="25381">
                  <c:v>#N/A</c:v>
                </c:pt>
                <c:pt idx="25382">
                  <c:v>#N/A</c:v>
                </c:pt>
                <c:pt idx="25383">
                  <c:v>#N/A</c:v>
                </c:pt>
                <c:pt idx="25384">
                  <c:v>#N/A</c:v>
                </c:pt>
                <c:pt idx="25385">
                  <c:v>#N/A</c:v>
                </c:pt>
                <c:pt idx="25386">
                  <c:v>#N/A</c:v>
                </c:pt>
                <c:pt idx="25387">
                  <c:v>#N/A</c:v>
                </c:pt>
                <c:pt idx="25388">
                  <c:v>#N/A</c:v>
                </c:pt>
                <c:pt idx="25389">
                  <c:v>#N/A</c:v>
                </c:pt>
                <c:pt idx="25390">
                  <c:v>#N/A</c:v>
                </c:pt>
                <c:pt idx="25391">
                  <c:v>#N/A</c:v>
                </c:pt>
                <c:pt idx="25392">
                  <c:v>#N/A</c:v>
                </c:pt>
                <c:pt idx="25393">
                  <c:v>#N/A</c:v>
                </c:pt>
                <c:pt idx="25394">
                  <c:v>#N/A</c:v>
                </c:pt>
                <c:pt idx="25395">
                  <c:v>#N/A</c:v>
                </c:pt>
                <c:pt idx="25396">
                  <c:v>#N/A</c:v>
                </c:pt>
                <c:pt idx="25397">
                  <c:v>#N/A</c:v>
                </c:pt>
                <c:pt idx="25398">
                  <c:v>#N/A</c:v>
                </c:pt>
                <c:pt idx="25399">
                  <c:v>#N/A</c:v>
                </c:pt>
                <c:pt idx="25400">
                  <c:v>#N/A</c:v>
                </c:pt>
                <c:pt idx="25401">
                  <c:v>#N/A</c:v>
                </c:pt>
                <c:pt idx="25402">
                  <c:v>#N/A</c:v>
                </c:pt>
                <c:pt idx="25403">
                  <c:v>#N/A</c:v>
                </c:pt>
                <c:pt idx="25404">
                  <c:v>#N/A</c:v>
                </c:pt>
                <c:pt idx="25405">
                  <c:v>#N/A</c:v>
                </c:pt>
                <c:pt idx="25406">
                  <c:v>#N/A</c:v>
                </c:pt>
                <c:pt idx="25407">
                  <c:v>#N/A</c:v>
                </c:pt>
                <c:pt idx="25408">
                  <c:v>#N/A</c:v>
                </c:pt>
                <c:pt idx="25409">
                  <c:v>#N/A</c:v>
                </c:pt>
                <c:pt idx="25410">
                  <c:v>#N/A</c:v>
                </c:pt>
                <c:pt idx="25411">
                  <c:v>#N/A</c:v>
                </c:pt>
                <c:pt idx="25412">
                  <c:v>#N/A</c:v>
                </c:pt>
                <c:pt idx="25413">
                  <c:v>#N/A</c:v>
                </c:pt>
                <c:pt idx="25414">
                  <c:v>#N/A</c:v>
                </c:pt>
                <c:pt idx="25415">
                  <c:v>#N/A</c:v>
                </c:pt>
                <c:pt idx="25416">
                  <c:v>#N/A</c:v>
                </c:pt>
                <c:pt idx="25417">
                  <c:v>#N/A</c:v>
                </c:pt>
                <c:pt idx="25418">
                  <c:v>#N/A</c:v>
                </c:pt>
                <c:pt idx="25419">
                  <c:v>#N/A</c:v>
                </c:pt>
                <c:pt idx="25420">
                  <c:v>#N/A</c:v>
                </c:pt>
                <c:pt idx="25421">
                  <c:v>#N/A</c:v>
                </c:pt>
                <c:pt idx="25422">
                  <c:v>#N/A</c:v>
                </c:pt>
                <c:pt idx="25423">
                  <c:v>#N/A</c:v>
                </c:pt>
                <c:pt idx="25424">
                  <c:v>#N/A</c:v>
                </c:pt>
                <c:pt idx="25425">
                  <c:v>#N/A</c:v>
                </c:pt>
                <c:pt idx="25426">
                  <c:v>#N/A</c:v>
                </c:pt>
                <c:pt idx="25427">
                  <c:v>#N/A</c:v>
                </c:pt>
                <c:pt idx="25428">
                  <c:v>#N/A</c:v>
                </c:pt>
                <c:pt idx="25429">
                  <c:v>#N/A</c:v>
                </c:pt>
                <c:pt idx="25430">
                  <c:v>#N/A</c:v>
                </c:pt>
                <c:pt idx="25431">
                  <c:v>#N/A</c:v>
                </c:pt>
                <c:pt idx="25432">
                  <c:v>#N/A</c:v>
                </c:pt>
                <c:pt idx="25433">
                  <c:v>#N/A</c:v>
                </c:pt>
                <c:pt idx="25434">
                  <c:v>#N/A</c:v>
                </c:pt>
                <c:pt idx="25435">
                  <c:v>#N/A</c:v>
                </c:pt>
                <c:pt idx="25436">
                  <c:v>#N/A</c:v>
                </c:pt>
                <c:pt idx="25437">
                  <c:v>#N/A</c:v>
                </c:pt>
                <c:pt idx="25438">
                  <c:v>#N/A</c:v>
                </c:pt>
                <c:pt idx="25439">
                  <c:v>#N/A</c:v>
                </c:pt>
                <c:pt idx="25440">
                  <c:v>#N/A</c:v>
                </c:pt>
                <c:pt idx="25441">
                  <c:v>#N/A</c:v>
                </c:pt>
                <c:pt idx="25442">
                  <c:v>#N/A</c:v>
                </c:pt>
                <c:pt idx="25443">
                  <c:v>#N/A</c:v>
                </c:pt>
                <c:pt idx="25444">
                  <c:v>#N/A</c:v>
                </c:pt>
                <c:pt idx="25445">
                  <c:v>#N/A</c:v>
                </c:pt>
                <c:pt idx="25446">
                  <c:v>#N/A</c:v>
                </c:pt>
                <c:pt idx="25447">
                  <c:v>#N/A</c:v>
                </c:pt>
                <c:pt idx="25448">
                  <c:v>#N/A</c:v>
                </c:pt>
                <c:pt idx="25449">
                  <c:v>#N/A</c:v>
                </c:pt>
                <c:pt idx="25450">
                  <c:v>#N/A</c:v>
                </c:pt>
                <c:pt idx="25451">
                  <c:v>#N/A</c:v>
                </c:pt>
                <c:pt idx="25452">
                  <c:v>#N/A</c:v>
                </c:pt>
                <c:pt idx="25453">
                  <c:v>#N/A</c:v>
                </c:pt>
                <c:pt idx="25454">
                  <c:v>#N/A</c:v>
                </c:pt>
                <c:pt idx="25455">
                  <c:v>#N/A</c:v>
                </c:pt>
                <c:pt idx="25456">
                  <c:v>#N/A</c:v>
                </c:pt>
                <c:pt idx="25457">
                  <c:v>#N/A</c:v>
                </c:pt>
                <c:pt idx="25458">
                  <c:v>#N/A</c:v>
                </c:pt>
                <c:pt idx="25459">
                  <c:v>#N/A</c:v>
                </c:pt>
                <c:pt idx="25460">
                  <c:v>#N/A</c:v>
                </c:pt>
                <c:pt idx="25461">
                  <c:v>#N/A</c:v>
                </c:pt>
                <c:pt idx="25462">
                  <c:v>#N/A</c:v>
                </c:pt>
                <c:pt idx="25463">
                  <c:v>#N/A</c:v>
                </c:pt>
                <c:pt idx="25464">
                  <c:v>#N/A</c:v>
                </c:pt>
                <c:pt idx="25465">
                  <c:v>#N/A</c:v>
                </c:pt>
                <c:pt idx="25466">
                  <c:v>#N/A</c:v>
                </c:pt>
                <c:pt idx="25467">
                  <c:v>#N/A</c:v>
                </c:pt>
                <c:pt idx="25468">
                  <c:v>#N/A</c:v>
                </c:pt>
                <c:pt idx="25469">
                  <c:v>#N/A</c:v>
                </c:pt>
                <c:pt idx="25470">
                  <c:v>#N/A</c:v>
                </c:pt>
                <c:pt idx="25471">
                  <c:v>#N/A</c:v>
                </c:pt>
                <c:pt idx="25472">
                  <c:v>#N/A</c:v>
                </c:pt>
                <c:pt idx="25473">
                  <c:v>#N/A</c:v>
                </c:pt>
                <c:pt idx="25474">
                  <c:v>#N/A</c:v>
                </c:pt>
                <c:pt idx="25475">
                  <c:v>#N/A</c:v>
                </c:pt>
                <c:pt idx="25476">
                  <c:v>#N/A</c:v>
                </c:pt>
                <c:pt idx="25477">
                  <c:v>#N/A</c:v>
                </c:pt>
                <c:pt idx="25478">
                  <c:v>#N/A</c:v>
                </c:pt>
                <c:pt idx="25479">
                  <c:v>#N/A</c:v>
                </c:pt>
                <c:pt idx="25480">
                  <c:v>#N/A</c:v>
                </c:pt>
                <c:pt idx="25481">
                  <c:v>#N/A</c:v>
                </c:pt>
                <c:pt idx="25482">
                  <c:v>#N/A</c:v>
                </c:pt>
                <c:pt idx="25483">
                  <c:v>#N/A</c:v>
                </c:pt>
                <c:pt idx="25484">
                  <c:v>#N/A</c:v>
                </c:pt>
                <c:pt idx="25485">
                  <c:v>#N/A</c:v>
                </c:pt>
                <c:pt idx="25486">
                  <c:v>#N/A</c:v>
                </c:pt>
                <c:pt idx="25487">
                  <c:v>#N/A</c:v>
                </c:pt>
                <c:pt idx="25488">
                  <c:v>#N/A</c:v>
                </c:pt>
                <c:pt idx="25489">
                  <c:v>#N/A</c:v>
                </c:pt>
                <c:pt idx="25490">
                  <c:v>#N/A</c:v>
                </c:pt>
                <c:pt idx="25491">
                  <c:v>#N/A</c:v>
                </c:pt>
                <c:pt idx="25492">
                  <c:v>#N/A</c:v>
                </c:pt>
                <c:pt idx="25493">
                  <c:v>#N/A</c:v>
                </c:pt>
                <c:pt idx="25494">
                  <c:v>#N/A</c:v>
                </c:pt>
                <c:pt idx="25495">
                  <c:v>#N/A</c:v>
                </c:pt>
                <c:pt idx="25496">
                  <c:v>#N/A</c:v>
                </c:pt>
                <c:pt idx="25497">
                  <c:v>#N/A</c:v>
                </c:pt>
                <c:pt idx="25498">
                  <c:v>#N/A</c:v>
                </c:pt>
                <c:pt idx="25499">
                  <c:v>#N/A</c:v>
                </c:pt>
                <c:pt idx="25500">
                  <c:v>#N/A</c:v>
                </c:pt>
                <c:pt idx="25501">
                  <c:v>#N/A</c:v>
                </c:pt>
                <c:pt idx="25502">
                  <c:v>#N/A</c:v>
                </c:pt>
                <c:pt idx="25503">
                  <c:v>#N/A</c:v>
                </c:pt>
                <c:pt idx="25504">
                  <c:v>#N/A</c:v>
                </c:pt>
                <c:pt idx="25505">
                  <c:v>#N/A</c:v>
                </c:pt>
                <c:pt idx="25506">
                  <c:v>#N/A</c:v>
                </c:pt>
                <c:pt idx="25507">
                  <c:v>#N/A</c:v>
                </c:pt>
                <c:pt idx="25508">
                  <c:v>#N/A</c:v>
                </c:pt>
                <c:pt idx="25509">
                  <c:v>#N/A</c:v>
                </c:pt>
                <c:pt idx="25510">
                  <c:v>#N/A</c:v>
                </c:pt>
                <c:pt idx="25511">
                  <c:v>#N/A</c:v>
                </c:pt>
                <c:pt idx="25512">
                  <c:v>#N/A</c:v>
                </c:pt>
                <c:pt idx="25513">
                  <c:v>#N/A</c:v>
                </c:pt>
                <c:pt idx="25514">
                  <c:v>#N/A</c:v>
                </c:pt>
                <c:pt idx="25515">
                  <c:v>#N/A</c:v>
                </c:pt>
                <c:pt idx="25516">
                  <c:v>#N/A</c:v>
                </c:pt>
                <c:pt idx="25517">
                  <c:v>#N/A</c:v>
                </c:pt>
                <c:pt idx="25518">
                  <c:v>#N/A</c:v>
                </c:pt>
                <c:pt idx="25519">
                  <c:v>#N/A</c:v>
                </c:pt>
                <c:pt idx="25520">
                  <c:v>#N/A</c:v>
                </c:pt>
                <c:pt idx="25521">
                  <c:v>#N/A</c:v>
                </c:pt>
                <c:pt idx="25522">
                  <c:v>#N/A</c:v>
                </c:pt>
                <c:pt idx="25523">
                  <c:v>#N/A</c:v>
                </c:pt>
                <c:pt idx="25524">
                  <c:v>#N/A</c:v>
                </c:pt>
                <c:pt idx="25525">
                  <c:v>#N/A</c:v>
                </c:pt>
                <c:pt idx="25526">
                  <c:v>#N/A</c:v>
                </c:pt>
                <c:pt idx="25527">
                  <c:v>#N/A</c:v>
                </c:pt>
                <c:pt idx="25528">
                  <c:v>#N/A</c:v>
                </c:pt>
                <c:pt idx="25529">
                  <c:v>#N/A</c:v>
                </c:pt>
                <c:pt idx="25530">
                  <c:v>#N/A</c:v>
                </c:pt>
                <c:pt idx="25531">
                  <c:v>#N/A</c:v>
                </c:pt>
                <c:pt idx="25532">
                  <c:v>#N/A</c:v>
                </c:pt>
                <c:pt idx="25533">
                  <c:v>#N/A</c:v>
                </c:pt>
                <c:pt idx="25534">
                  <c:v>#N/A</c:v>
                </c:pt>
                <c:pt idx="25535">
                  <c:v>#N/A</c:v>
                </c:pt>
                <c:pt idx="25536">
                  <c:v>#N/A</c:v>
                </c:pt>
                <c:pt idx="25537">
                  <c:v>#N/A</c:v>
                </c:pt>
                <c:pt idx="25538">
                  <c:v>#N/A</c:v>
                </c:pt>
                <c:pt idx="25539">
                  <c:v>#N/A</c:v>
                </c:pt>
                <c:pt idx="25540">
                  <c:v>#N/A</c:v>
                </c:pt>
                <c:pt idx="25541">
                  <c:v>#N/A</c:v>
                </c:pt>
                <c:pt idx="25542">
                  <c:v>#N/A</c:v>
                </c:pt>
                <c:pt idx="25543">
                  <c:v>#N/A</c:v>
                </c:pt>
                <c:pt idx="25544">
                  <c:v>#N/A</c:v>
                </c:pt>
                <c:pt idx="25545">
                  <c:v>#N/A</c:v>
                </c:pt>
                <c:pt idx="25546">
                  <c:v>#N/A</c:v>
                </c:pt>
                <c:pt idx="25547">
                  <c:v>#N/A</c:v>
                </c:pt>
                <c:pt idx="25548">
                  <c:v>#N/A</c:v>
                </c:pt>
                <c:pt idx="25549">
                  <c:v>#N/A</c:v>
                </c:pt>
                <c:pt idx="25550">
                  <c:v>#N/A</c:v>
                </c:pt>
                <c:pt idx="25551">
                  <c:v>#N/A</c:v>
                </c:pt>
                <c:pt idx="25552">
                  <c:v>#N/A</c:v>
                </c:pt>
                <c:pt idx="25553">
                  <c:v>#N/A</c:v>
                </c:pt>
                <c:pt idx="25554">
                  <c:v>#N/A</c:v>
                </c:pt>
                <c:pt idx="25555">
                  <c:v>#N/A</c:v>
                </c:pt>
                <c:pt idx="25556">
                  <c:v>#N/A</c:v>
                </c:pt>
                <c:pt idx="25557">
                  <c:v>#N/A</c:v>
                </c:pt>
                <c:pt idx="25558">
                  <c:v>#N/A</c:v>
                </c:pt>
                <c:pt idx="25559">
                  <c:v>#N/A</c:v>
                </c:pt>
                <c:pt idx="25560">
                  <c:v>#N/A</c:v>
                </c:pt>
                <c:pt idx="25561">
                  <c:v>#N/A</c:v>
                </c:pt>
                <c:pt idx="25562">
                  <c:v>#N/A</c:v>
                </c:pt>
                <c:pt idx="25563">
                  <c:v>#N/A</c:v>
                </c:pt>
                <c:pt idx="25564">
                  <c:v>#N/A</c:v>
                </c:pt>
                <c:pt idx="25565">
                  <c:v>#N/A</c:v>
                </c:pt>
                <c:pt idx="25566">
                  <c:v>#N/A</c:v>
                </c:pt>
                <c:pt idx="25567">
                  <c:v>#N/A</c:v>
                </c:pt>
                <c:pt idx="25568">
                  <c:v>#N/A</c:v>
                </c:pt>
                <c:pt idx="25569">
                  <c:v>#N/A</c:v>
                </c:pt>
                <c:pt idx="25570">
                  <c:v>#N/A</c:v>
                </c:pt>
                <c:pt idx="25571">
                  <c:v>#N/A</c:v>
                </c:pt>
                <c:pt idx="25572">
                  <c:v>#N/A</c:v>
                </c:pt>
                <c:pt idx="25573">
                  <c:v>#N/A</c:v>
                </c:pt>
                <c:pt idx="25574">
                  <c:v>#N/A</c:v>
                </c:pt>
                <c:pt idx="25575">
                  <c:v>#N/A</c:v>
                </c:pt>
                <c:pt idx="25576">
                  <c:v>#N/A</c:v>
                </c:pt>
                <c:pt idx="25577">
                  <c:v>#N/A</c:v>
                </c:pt>
                <c:pt idx="25578">
                  <c:v>#N/A</c:v>
                </c:pt>
                <c:pt idx="25579">
                  <c:v>#N/A</c:v>
                </c:pt>
                <c:pt idx="25580">
                  <c:v>#N/A</c:v>
                </c:pt>
                <c:pt idx="25581">
                  <c:v>#N/A</c:v>
                </c:pt>
                <c:pt idx="25582">
                  <c:v>#N/A</c:v>
                </c:pt>
                <c:pt idx="25583">
                  <c:v>#N/A</c:v>
                </c:pt>
                <c:pt idx="25584">
                  <c:v>#N/A</c:v>
                </c:pt>
                <c:pt idx="25585">
                  <c:v>#N/A</c:v>
                </c:pt>
                <c:pt idx="25586">
                  <c:v>#N/A</c:v>
                </c:pt>
                <c:pt idx="25587">
                  <c:v>#N/A</c:v>
                </c:pt>
                <c:pt idx="25588">
                  <c:v>#N/A</c:v>
                </c:pt>
                <c:pt idx="25589">
                  <c:v>#N/A</c:v>
                </c:pt>
                <c:pt idx="25590">
                  <c:v>#N/A</c:v>
                </c:pt>
                <c:pt idx="25591">
                  <c:v>#N/A</c:v>
                </c:pt>
                <c:pt idx="25592">
                  <c:v>#N/A</c:v>
                </c:pt>
                <c:pt idx="25593">
                  <c:v>#N/A</c:v>
                </c:pt>
                <c:pt idx="25594">
                  <c:v>#N/A</c:v>
                </c:pt>
                <c:pt idx="25595">
                  <c:v>#N/A</c:v>
                </c:pt>
                <c:pt idx="25596">
                  <c:v>#N/A</c:v>
                </c:pt>
                <c:pt idx="25597">
                  <c:v>#N/A</c:v>
                </c:pt>
                <c:pt idx="25598">
                  <c:v>#N/A</c:v>
                </c:pt>
                <c:pt idx="25599">
                  <c:v>#N/A</c:v>
                </c:pt>
                <c:pt idx="25600">
                  <c:v>#N/A</c:v>
                </c:pt>
                <c:pt idx="25601">
                  <c:v>#N/A</c:v>
                </c:pt>
                <c:pt idx="25602">
                  <c:v>#N/A</c:v>
                </c:pt>
                <c:pt idx="25603">
                  <c:v>#N/A</c:v>
                </c:pt>
                <c:pt idx="25604">
                  <c:v>#N/A</c:v>
                </c:pt>
                <c:pt idx="25605">
                  <c:v>#N/A</c:v>
                </c:pt>
                <c:pt idx="25606">
                  <c:v>#N/A</c:v>
                </c:pt>
                <c:pt idx="25607">
                  <c:v>#N/A</c:v>
                </c:pt>
                <c:pt idx="25608">
                  <c:v>#N/A</c:v>
                </c:pt>
                <c:pt idx="25609">
                  <c:v>#N/A</c:v>
                </c:pt>
                <c:pt idx="25610">
                  <c:v>#N/A</c:v>
                </c:pt>
                <c:pt idx="25611">
                  <c:v>#N/A</c:v>
                </c:pt>
                <c:pt idx="25612">
                  <c:v>#N/A</c:v>
                </c:pt>
                <c:pt idx="25613">
                  <c:v>#N/A</c:v>
                </c:pt>
                <c:pt idx="25614">
                  <c:v>#N/A</c:v>
                </c:pt>
                <c:pt idx="25615">
                  <c:v>#N/A</c:v>
                </c:pt>
                <c:pt idx="25616">
                  <c:v>#N/A</c:v>
                </c:pt>
                <c:pt idx="25617">
                  <c:v>#N/A</c:v>
                </c:pt>
                <c:pt idx="25618">
                  <c:v>#N/A</c:v>
                </c:pt>
                <c:pt idx="25619">
                  <c:v>#N/A</c:v>
                </c:pt>
                <c:pt idx="25620">
                  <c:v>#N/A</c:v>
                </c:pt>
                <c:pt idx="25621">
                  <c:v>#N/A</c:v>
                </c:pt>
                <c:pt idx="25622">
                  <c:v>#N/A</c:v>
                </c:pt>
                <c:pt idx="25623">
                  <c:v>#N/A</c:v>
                </c:pt>
                <c:pt idx="25624">
                  <c:v>#N/A</c:v>
                </c:pt>
                <c:pt idx="25625">
                  <c:v>#N/A</c:v>
                </c:pt>
                <c:pt idx="25626">
                  <c:v>#N/A</c:v>
                </c:pt>
                <c:pt idx="25627">
                  <c:v>#N/A</c:v>
                </c:pt>
                <c:pt idx="25628">
                  <c:v>#N/A</c:v>
                </c:pt>
                <c:pt idx="25629">
                  <c:v>#N/A</c:v>
                </c:pt>
                <c:pt idx="25630">
                  <c:v>#N/A</c:v>
                </c:pt>
                <c:pt idx="25631">
                  <c:v>#N/A</c:v>
                </c:pt>
                <c:pt idx="25632">
                  <c:v>#N/A</c:v>
                </c:pt>
                <c:pt idx="25633">
                  <c:v>#N/A</c:v>
                </c:pt>
                <c:pt idx="25634">
                  <c:v>#N/A</c:v>
                </c:pt>
                <c:pt idx="25635">
                  <c:v>#N/A</c:v>
                </c:pt>
                <c:pt idx="25636">
                  <c:v>#N/A</c:v>
                </c:pt>
                <c:pt idx="25637">
                  <c:v>#N/A</c:v>
                </c:pt>
                <c:pt idx="25638">
                  <c:v>#N/A</c:v>
                </c:pt>
                <c:pt idx="25639">
                  <c:v>#N/A</c:v>
                </c:pt>
                <c:pt idx="25640">
                  <c:v>#N/A</c:v>
                </c:pt>
                <c:pt idx="25641">
                  <c:v>#N/A</c:v>
                </c:pt>
                <c:pt idx="25642">
                  <c:v>#N/A</c:v>
                </c:pt>
                <c:pt idx="25643">
                  <c:v>#N/A</c:v>
                </c:pt>
                <c:pt idx="25644">
                  <c:v>#N/A</c:v>
                </c:pt>
                <c:pt idx="25645">
                  <c:v>#N/A</c:v>
                </c:pt>
                <c:pt idx="25646">
                  <c:v>#N/A</c:v>
                </c:pt>
                <c:pt idx="25647">
                  <c:v>#N/A</c:v>
                </c:pt>
                <c:pt idx="25648">
                  <c:v>#N/A</c:v>
                </c:pt>
                <c:pt idx="25649">
                  <c:v>#N/A</c:v>
                </c:pt>
                <c:pt idx="25650">
                  <c:v>#N/A</c:v>
                </c:pt>
                <c:pt idx="25651">
                  <c:v>#N/A</c:v>
                </c:pt>
                <c:pt idx="25652">
                  <c:v>#N/A</c:v>
                </c:pt>
                <c:pt idx="25653">
                  <c:v>#N/A</c:v>
                </c:pt>
                <c:pt idx="25654">
                  <c:v>#N/A</c:v>
                </c:pt>
                <c:pt idx="25655">
                  <c:v>#N/A</c:v>
                </c:pt>
                <c:pt idx="25656">
                  <c:v>#N/A</c:v>
                </c:pt>
                <c:pt idx="25657">
                  <c:v>#N/A</c:v>
                </c:pt>
                <c:pt idx="25658">
                  <c:v>#N/A</c:v>
                </c:pt>
                <c:pt idx="25659">
                  <c:v>#N/A</c:v>
                </c:pt>
                <c:pt idx="25660">
                  <c:v>#N/A</c:v>
                </c:pt>
                <c:pt idx="25661">
                  <c:v>#N/A</c:v>
                </c:pt>
                <c:pt idx="25662">
                  <c:v>#N/A</c:v>
                </c:pt>
                <c:pt idx="25663">
                  <c:v>#N/A</c:v>
                </c:pt>
                <c:pt idx="25664">
                  <c:v>#N/A</c:v>
                </c:pt>
                <c:pt idx="25665">
                  <c:v>#N/A</c:v>
                </c:pt>
                <c:pt idx="25666">
                  <c:v>#N/A</c:v>
                </c:pt>
                <c:pt idx="25667">
                  <c:v>#N/A</c:v>
                </c:pt>
                <c:pt idx="25668">
                  <c:v>#N/A</c:v>
                </c:pt>
                <c:pt idx="25669">
                  <c:v>#N/A</c:v>
                </c:pt>
                <c:pt idx="25670">
                  <c:v>#N/A</c:v>
                </c:pt>
                <c:pt idx="25671">
                  <c:v>#N/A</c:v>
                </c:pt>
                <c:pt idx="25672">
                  <c:v>#N/A</c:v>
                </c:pt>
                <c:pt idx="25673">
                  <c:v>#N/A</c:v>
                </c:pt>
                <c:pt idx="25674">
                  <c:v>#N/A</c:v>
                </c:pt>
                <c:pt idx="25675">
                  <c:v>#N/A</c:v>
                </c:pt>
                <c:pt idx="25676">
                  <c:v>#N/A</c:v>
                </c:pt>
                <c:pt idx="25677">
                  <c:v>#N/A</c:v>
                </c:pt>
                <c:pt idx="25678">
                  <c:v>#N/A</c:v>
                </c:pt>
                <c:pt idx="25679">
                  <c:v>#N/A</c:v>
                </c:pt>
                <c:pt idx="25680">
                  <c:v>#N/A</c:v>
                </c:pt>
                <c:pt idx="25681">
                  <c:v>#N/A</c:v>
                </c:pt>
                <c:pt idx="25682">
                  <c:v>#N/A</c:v>
                </c:pt>
                <c:pt idx="25683">
                  <c:v>#N/A</c:v>
                </c:pt>
                <c:pt idx="25684">
                  <c:v>#N/A</c:v>
                </c:pt>
                <c:pt idx="25685">
                  <c:v>#N/A</c:v>
                </c:pt>
                <c:pt idx="25686">
                  <c:v>#N/A</c:v>
                </c:pt>
                <c:pt idx="25687">
                  <c:v>#N/A</c:v>
                </c:pt>
                <c:pt idx="25688">
                  <c:v>#N/A</c:v>
                </c:pt>
                <c:pt idx="25689">
                  <c:v>#N/A</c:v>
                </c:pt>
                <c:pt idx="25690">
                  <c:v>#N/A</c:v>
                </c:pt>
                <c:pt idx="25691">
                  <c:v>#N/A</c:v>
                </c:pt>
                <c:pt idx="25692">
                  <c:v>#N/A</c:v>
                </c:pt>
                <c:pt idx="25693">
                  <c:v>#N/A</c:v>
                </c:pt>
                <c:pt idx="25694">
                  <c:v>#N/A</c:v>
                </c:pt>
                <c:pt idx="25695">
                  <c:v>#N/A</c:v>
                </c:pt>
                <c:pt idx="25696">
                  <c:v>#N/A</c:v>
                </c:pt>
                <c:pt idx="25697">
                  <c:v>#N/A</c:v>
                </c:pt>
                <c:pt idx="25698">
                  <c:v>#N/A</c:v>
                </c:pt>
                <c:pt idx="25699">
                  <c:v>#N/A</c:v>
                </c:pt>
                <c:pt idx="25700">
                  <c:v>#N/A</c:v>
                </c:pt>
                <c:pt idx="25701">
                  <c:v>#N/A</c:v>
                </c:pt>
                <c:pt idx="25702">
                  <c:v>#N/A</c:v>
                </c:pt>
                <c:pt idx="25703">
                  <c:v>#N/A</c:v>
                </c:pt>
                <c:pt idx="25704">
                  <c:v>#N/A</c:v>
                </c:pt>
                <c:pt idx="25705">
                  <c:v>#N/A</c:v>
                </c:pt>
                <c:pt idx="25706">
                  <c:v>#N/A</c:v>
                </c:pt>
                <c:pt idx="25707">
                  <c:v>#N/A</c:v>
                </c:pt>
                <c:pt idx="25708">
                  <c:v>#N/A</c:v>
                </c:pt>
                <c:pt idx="25709">
                  <c:v>#N/A</c:v>
                </c:pt>
                <c:pt idx="25710">
                  <c:v>#N/A</c:v>
                </c:pt>
                <c:pt idx="25711">
                  <c:v>#N/A</c:v>
                </c:pt>
                <c:pt idx="25712">
                  <c:v>#N/A</c:v>
                </c:pt>
                <c:pt idx="25713">
                  <c:v>#N/A</c:v>
                </c:pt>
                <c:pt idx="25714">
                  <c:v>#N/A</c:v>
                </c:pt>
                <c:pt idx="25715">
                  <c:v>#N/A</c:v>
                </c:pt>
                <c:pt idx="25716">
                  <c:v>#N/A</c:v>
                </c:pt>
                <c:pt idx="25717">
                  <c:v>#N/A</c:v>
                </c:pt>
                <c:pt idx="25718">
                  <c:v>#N/A</c:v>
                </c:pt>
                <c:pt idx="25719">
                  <c:v>#N/A</c:v>
                </c:pt>
                <c:pt idx="25720">
                  <c:v>#N/A</c:v>
                </c:pt>
                <c:pt idx="25721">
                  <c:v>#N/A</c:v>
                </c:pt>
                <c:pt idx="25722">
                  <c:v>#N/A</c:v>
                </c:pt>
                <c:pt idx="25723">
                  <c:v>#N/A</c:v>
                </c:pt>
                <c:pt idx="25724">
                  <c:v>#N/A</c:v>
                </c:pt>
                <c:pt idx="25725">
                  <c:v>#N/A</c:v>
                </c:pt>
                <c:pt idx="25726">
                  <c:v>#N/A</c:v>
                </c:pt>
                <c:pt idx="25727">
                  <c:v>#N/A</c:v>
                </c:pt>
                <c:pt idx="25728">
                  <c:v>#N/A</c:v>
                </c:pt>
                <c:pt idx="25729">
                  <c:v>#N/A</c:v>
                </c:pt>
                <c:pt idx="25730">
                  <c:v>#N/A</c:v>
                </c:pt>
                <c:pt idx="25731">
                  <c:v>#N/A</c:v>
                </c:pt>
                <c:pt idx="25732">
                  <c:v>#N/A</c:v>
                </c:pt>
                <c:pt idx="25733">
                  <c:v>#N/A</c:v>
                </c:pt>
                <c:pt idx="25734">
                  <c:v>#N/A</c:v>
                </c:pt>
                <c:pt idx="25735">
                  <c:v>#N/A</c:v>
                </c:pt>
                <c:pt idx="25736">
                  <c:v>#N/A</c:v>
                </c:pt>
                <c:pt idx="25737">
                  <c:v>#N/A</c:v>
                </c:pt>
                <c:pt idx="25738">
                  <c:v>#N/A</c:v>
                </c:pt>
                <c:pt idx="25739">
                  <c:v>#N/A</c:v>
                </c:pt>
                <c:pt idx="25740">
                  <c:v>#N/A</c:v>
                </c:pt>
                <c:pt idx="25741">
                  <c:v>#N/A</c:v>
                </c:pt>
                <c:pt idx="25742">
                  <c:v>#N/A</c:v>
                </c:pt>
                <c:pt idx="25743">
                  <c:v>#N/A</c:v>
                </c:pt>
                <c:pt idx="25744">
                  <c:v>#N/A</c:v>
                </c:pt>
                <c:pt idx="25745">
                  <c:v>#N/A</c:v>
                </c:pt>
                <c:pt idx="25746">
                  <c:v>#N/A</c:v>
                </c:pt>
                <c:pt idx="25747">
                  <c:v>#N/A</c:v>
                </c:pt>
                <c:pt idx="25748">
                  <c:v>#N/A</c:v>
                </c:pt>
                <c:pt idx="25749">
                  <c:v>#N/A</c:v>
                </c:pt>
                <c:pt idx="25750">
                  <c:v>#N/A</c:v>
                </c:pt>
                <c:pt idx="25751">
                  <c:v>#N/A</c:v>
                </c:pt>
                <c:pt idx="25752">
                  <c:v>#N/A</c:v>
                </c:pt>
                <c:pt idx="25753">
                  <c:v>#N/A</c:v>
                </c:pt>
                <c:pt idx="25754">
                  <c:v>#N/A</c:v>
                </c:pt>
                <c:pt idx="25755">
                  <c:v>#N/A</c:v>
                </c:pt>
                <c:pt idx="25756">
                  <c:v>#N/A</c:v>
                </c:pt>
                <c:pt idx="25757">
                  <c:v>#N/A</c:v>
                </c:pt>
                <c:pt idx="25758">
                  <c:v>#N/A</c:v>
                </c:pt>
                <c:pt idx="25759">
                  <c:v>#N/A</c:v>
                </c:pt>
                <c:pt idx="25760">
                  <c:v>#N/A</c:v>
                </c:pt>
                <c:pt idx="25761">
                  <c:v>#N/A</c:v>
                </c:pt>
                <c:pt idx="25762">
                  <c:v>#N/A</c:v>
                </c:pt>
                <c:pt idx="25763">
                  <c:v>#N/A</c:v>
                </c:pt>
                <c:pt idx="25764">
                  <c:v>#N/A</c:v>
                </c:pt>
                <c:pt idx="25765">
                  <c:v>#N/A</c:v>
                </c:pt>
                <c:pt idx="25766">
                  <c:v>#N/A</c:v>
                </c:pt>
                <c:pt idx="25767">
                  <c:v>#N/A</c:v>
                </c:pt>
                <c:pt idx="25768">
                  <c:v>#N/A</c:v>
                </c:pt>
                <c:pt idx="25769">
                  <c:v>#N/A</c:v>
                </c:pt>
                <c:pt idx="25770">
                  <c:v>#N/A</c:v>
                </c:pt>
                <c:pt idx="25771">
                  <c:v>#N/A</c:v>
                </c:pt>
                <c:pt idx="25772">
                  <c:v>#N/A</c:v>
                </c:pt>
                <c:pt idx="25773">
                  <c:v>#N/A</c:v>
                </c:pt>
                <c:pt idx="25774">
                  <c:v>#N/A</c:v>
                </c:pt>
                <c:pt idx="25775">
                  <c:v>#N/A</c:v>
                </c:pt>
                <c:pt idx="25776">
                  <c:v>#N/A</c:v>
                </c:pt>
                <c:pt idx="25777">
                  <c:v>#N/A</c:v>
                </c:pt>
                <c:pt idx="25778">
                  <c:v>#N/A</c:v>
                </c:pt>
                <c:pt idx="25779">
                  <c:v>#N/A</c:v>
                </c:pt>
                <c:pt idx="25780">
                  <c:v>#N/A</c:v>
                </c:pt>
                <c:pt idx="25781">
                  <c:v>#N/A</c:v>
                </c:pt>
                <c:pt idx="25782">
                  <c:v>#N/A</c:v>
                </c:pt>
                <c:pt idx="25783">
                  <c:v>#N/A</c:v>
                </c:pt>
                <c:pt idx="25784">
                  <c:v>#N/A</c:v>
                </c:pt>
                <c:pt idx="25785">
                  <c:v>#N/A</c:v>
                </c:pt>
                <c:pt idx="25786">
                  <c:v>#N/A</c:v>
                </c:pt>
                <c:pt idx="25787">
                  <c:v>#N/A</c:v>
                </c:pt>
                <c:pt idx="25788">
                  <c:v>#N/A</c:v>
                </c:pt>
                <c:pt idx="25789">
                  <c:v>#N/A</c:v>
                </c:pt>
                <c:pt idx="25790">
                  <c:v>#N/A</c:v>
                </c:pt>
                <c:pt idx="25791">
                  <c:v>#N/A</c:v>
                </c:pt>
                <c:pt idx="25792">
                  <c:v>#N/A</c:v>
                </c:pt>
                <c:pt idx="25793">
                  <c:v>#N/A</c:v>
                </c:pt>
                <c:pt idx="25794">
                  <c:v>#N/A</c:v>
                </c:pt>
                <c:pt idx="25795">
                  <c:v>#N/A</c:v>
                </c:pt>
                <c:pt idx="25796">
                  <c:v>#N/A</c:v>
                </c:pt>
                <c:pt idx="25797">
                  <c:v>#N/A</c:v>
                </c:pt>
                <c:pt idx="25798">
                  <c:v>#N/A</c:v>
                </c:pt>
                <c:pt idx="25799">
                  <c:v>#N/A</c:v>
                </c:pt>
                <c:pt idx="25800">
                  <c:v>#N/A</c:v>
                </c:pt>
                <c:pt idx="25801">
                  <c:v>#N/A</c:v>
                </c:pt>
                <c:pt idx="25802">
                  <c:v>#N/A</c:v>
                </c:pt>
                <c:pt idx="25803">
                  <c:v>#N/A</c:v>
                </c:pt>
                <c:pt idx="25804">
                  <c:v>#N/A</c:v>
                </c:pt>
                <c:pt idx="25805">
                  <c:v>#N/A</c:v>
                </c:pt>
                <c:pt idx="25806">
                  <c:v>#N/A</c:v>
                </c:pt>
                <c:pt idx="25807">
                  <c:v>#N/A</c:v>
                </c:pt>
                <c:pt idx="25808">
                  <c:v>#N/A</c:v>
                </c:pt>
                <c:pt idx="25809">
                  <c:v>#N/A</c:v>
                </c:pt>
                <c:pt idx="25810">
                  <c:v>#N/A</c:v>
                </c:pt>
                <c:pt idx="25811">
                  <c:v>#N/A</c:v>
                </c:pt>
                <c:pt idx="25812">
                  <c:v>#N/A</c:v>
                </c:pt>
                <c:pt idx="25813">
                  <c:v>#N/A</c:v>
                </c:pt>
                <c:pt idx="25814">
                  <c:v>#N/A</c:v>
                </c:pt>
                <c:pt idx="25815">
                  <c:v>#N/A</c:v>
                </c:pt>
                <c:pt idx="25816">
                  <c:v>#N/A</c:v>
                </c:pt>
                <c:pt idx="25817">
                  <c:v>#N/A</c:v>
                </c:pt>
                <c:pt idx="25818">
                  <c:v>#N/A</c:v>
                </c:pt>
                <c:pt idx="25819">
                  <c:v>#N/A</c:v>
                </c:pt>
                <c:pt idx="25820">
                  <c:v>#N/A</c:v>
                </c:pt>
                <c:pt idx="25821">
                  <c:v>#N/A</c:v>
                </c:pt>
                <c:pt idx="25822">
                  <c:v>#N/A</c:v>
                </c:pt>
                <c:pt idx="25823">
                  <c:v>#N/A</c:v>
                </c:pt>
                <c:pt idx="25824">
                  <c:v>#N/A</c:v>
                </c:pt>
                <c:pt idx="25825">
                  <c:v>#N/A</c:v>
                </c:pt>
                <c:pt idx="25826">
                  <c:v>#N/A</c:v>
                </c:pt>
                <c:pt idx="25827">
                  <c:v>#N/A</c:v>
                </c:pt>
                <c:pt idx="25828">
                  <c:v>#N/A</c:v>
                </c:pt>
                <c:pt idx="25829">
                  <c:v>#N/A</c:v>
                </c:pt>
                <c:pt idx="25830">
                  <c:v>#N/A</c:v>
                </c:pt>
                <c:pt idx="25831">
                  <c:v>#N/A</c:v>
                </c:pt>
                <c:pt idx="25832">
                  <c:v>#N/A</c:v>
                </c:pt>
                <c:pt idx="25833">
                  <c:v>#N/A</c:v>
                </c:pt>
                <c:pt idx="25834">
                  <c:v>#N/A</c:v>
                </c:pt>
                <c:pt idx="25835">
                  <c:v>#N/A</c:v>
                </c:pt>
                <c:pt idx="25836">
                  <c:v>#N/A</c:v>
                </c:pt>
                <c:pt idx="25837">
                  <c:v>#N/A</c:v>
                </c:pt>
                <c:pt idx="25838">
                  <c:v>#N/A</c:v>
                </c:pt>
                <c:pt idx="25839">
                  <c:v>#N/A</c:v>
                </c:pt>
                <c:pt idx="25840">
                  <c:v>#N/A</c:v>
                </c:pt>
                <c:pt idx="25841">
                  <c:v>#N/A</c:v>
                </c:pt>
                <c:pt idx="25842">
                  <c:v>#N/A</c:v>
                </c:pt>
                <c:pt idx="25843">
                  <c:v>#N/A</c:v>
                </c:pt>
                <c:pt idx="25844">
                  <c:v>#N/A</c:v>
                </c:pt>
                <c:pt idx="25845">
                  <c:v>#N/A</c:v>
                </c:pt>
                <c:pt idx="25846">
                  <c:v>#N/A</c:v>
                </c:pt>
                <c:pt idx="25847">
                  <c:v>#N/A</c:v>
                </c:pt>
                <c:pt idx="25848">
                  <c:v>#N/A</c:v>
                </c:pt>
                <c:pt idx="25849">
                  <c:v>#N/A</c:v>
                </c:pt>
                <c:pt idx="25850">
                  <c:v>#N/A</c:v>
                </c:pt>
                <c:pt idx="25851">
                  <c:v>#N/A</c:v>
                </c:pt>
                <c:pt idx="25852">
                  <c:v>#N/A</c:v>
                </c:pt>
                <c:pt idx="25853">
                  <c:v>#N/A</c:v>
                </c:pt>
                <c:pt idx="25854">
                  <c:v>#N/A</c:v>
                </c:pt>
                <c:pt idx="25855">
                  <c:v>#N/A</c:v>
                </c:pt>
                <c:pt idx="25856">
                  <c:v>#N/A</c:v>
                </c:pt>
                <c:pt idx="25857">
                  <c:v>#N/A</c:v>
                </c:pt>
                <c:pt idx="25858">
                  <c:v>#N/A</c:v>
                </c:pt>
                <c:pt idx="25859">
                  <c:v>#N/A</c:v>
                </c:pt>
                <c:pt idx="25860">
                  <c:v>#N/A</c:v>
                </c:pt>
                <c:pt idx="25861">
                  <c:v>#N/A</c:v>
                </c:pt>
                <c:pt idx="25862">
                  <c:v>#N/A</c:v>
                </c:pt>
                <c:pt idx="25863">
                  <c:v>#N/A</c:v>
                </c:pt>
                <c:pt idx="25864">
                  <c:v>#N/A</c:v>
                </c:pt>
                <c:pt idx="25865">
                  <c:v>#N/A</c:v>
                </c:pt>
                <c:pt idx="25866">
                  <c:v>#N/A</c:v>
                </c:pt>
                <c:pt idx="25867">
                  <c:v>#N/A</c:v>
                </c:pt>
                <c:pt idx="25868">
                  <c:v>#N/A</c:v>
                </c:pt>
                <c:pt idx="25869">
                  <c:v>#N/A</c:v>
                </c:pt>
                <c:pt idx="25870">
                  <c:v>#N/A</c:v>
                </c:pt>
                <c:pt idx="25871">
                  <c:v>#N/A</c:v>
                </c:pt>
                <c:pt idx="25872">
                  <c:v>#N/A</c:v>
                </c:pt>
                <c:pt idx="25873">
                  <c:v>#N/A</c:v>
                </c:pt>
                <c:pt idx="25874">
                  <c:v>#N/A</c:v>
                </c:pt>
                <c:pt idx="25875">
                  <c:v>#N/A</c:v>
                </c:pt>
                <c:pt idx="25876">
                  <c:v>#N/A</c:v>
                </c:pt>
                <c:pt idx="25877">
                  <c:v>#N/A</c:v>
                </c:pt>
                <c:pt idx="25878">
                  <c:v>#N/A</c:v>
                </c:pt>
                <c:pt idx="25879">
                  <c:v>#N/A</c:v>
                </c:pt>
                <c:pt idx="25880">
                  <c:v>#N/A</c:v>
                </c:pt>
                <c:pt idx="25881">
                  <c:v>#N/A</c:v>
                </c:pt>
                <c:pt idx="25882">
                  <c:v>#N/A</c:v>
                </c:pt>
                <c:pt idx="25883">
                  <c:v>#N/A</c:v>
                </c:pt>
                <c:pt idx="25884">
                  <c:v>#N/A</c:v>
                </c:pt>
                <c:pt idx="25885">
                  <c:v>#N/A</c:v>
                </c:pt>
                <c:pt idx="25886">
                  <c:v>#N/A</c:v>
                </c:pt>
                <c:pt idx="25887">
                  <c:v>#N/A</c:v>
                </c:pt>
                <c:pt idx="25888">
                  <c:v>#N/A</c:v>
                </c:pt>
                <c:pt idx="25889">
                  <c:v>#N/A</c:v>
                </c:pt>
                <c:pt idx="25890">
                  <c:v>#N/A</c:v>
                </c:pt>
                <c:pt idx="25891">
                  <c:v>#N/A</c:v>
                </c:pt>
                <c:pt idx="25892">
                  <c:v>#N/A</c:v>
                </c:pt>
                <c:pt idx="25893">
                  <c:v>#N/A</c:v>
                </c:pt>
                <c:pt idx="25894">
                  <c:v>#N/A</c:v>
                </c:pt>
                <c:pt idx="25895">
                  <c:v>#N/A</c:v>
                </c:pt>
                <c:pt idx="25896">
                  <c:v>#N/A</c:v>
                </c:pt>
                <c:pt idx="25897">
                  <c:v>#N/A</c:v>
                </c:pt>
                <c:pt idx="25898">
                  <c:v>#N/A</c:v>
                </c:pt>
                <c:pt idx="25899">
                  <c:v>#N/A</c:v>
                </c:pt>
                <c:pt idx="25900">
                  <c:v>#N/A</c:v>
                </c:pt>
                <c:pt idx="25901">
                  <c:v>#N/A</c:v>
                </c:pt>
                <c:pt idx="25902">
                  <c:v>#N/A</c:v>
                </c:pt>
                <c:pt idx="25903">
                  <c:v>#N/A</c:v>
                </c:pt>
                <c:pt idx="25904">
                  <c:v>#N/A</c:v>
                </c:pt>
                <c:pt idx="25905">
                  <c:v>#N/A</c:v>
                </c:pt>
                <c:pt idx="25906">
                  <c:v>#N/A</c:v>
                </c:pt>
                <c:pt idx="25907">
                  <c:v>#N/A</c:v>
                </c:pt>
                <c:pt idx="25908">
                  <c:v>#N/A</c:v>
                </c:pt>
                <c:pt idx="25909">
                  <c:v>#N/A</c:v>
                </c:pt>
                <c:pt idx="25910">
                  <c:v>#N/A</c:v>
                </c:pt>
                <c:pt idx="25911">
                  <c:v>#N/A</c:v>
                </c:pt>
                <c:pt idx="25912">
                  <c:v>#N/A</c:v>
                </c:pt>
                <c:pt idx="25913">
                  <c:v>#N/A</c:v>
                </c:pt>
                <c:pt idx="25914">
                  <c:v>#N/A</c:v>
                </c:pt>
                <c:pt idx="25915">
                  <c:v>#N/A</c:v>
                </c:pt>
                <c:pt idx="25916">
                  <c:v>#N/A</c:v>
                </c:pt>
                <c:pt idx="25917">
                  <c:v>#N/A</c:v>
                </c:pt>
                <c:pt idx="25918">
                  <c:v>#N/A</c:v>
                </c:pt>
                <c:pt idx="25919">
                  <c:v>#N/A</c:v>
                </c:pt>
                <c:pt idx="25920">
                  <c:v>#N/A</c:v>
                </c:pt>
                <c:pt idx="25921">
                  <c:v>#N/A</c:v>
                </c:pt>
                <c:pt idx="25922">
                  <c:v>#N/A</c:v>
                </c:pt>
                <c:pt idx="25923">
                  <c:v>#N/A</c:v>
                </c:pt>
                <c:pt idx="25924">
                  <c:v>#N/A</c:v>
                </c:pt>
                <c:pt idx="25925">
                  <c:v>#N/A</c:v>
                </c:pt>
                <c:pt idx="25926">
                  <c:v>#N/A</c:v>
                </c:pt>
                <c:pt idx="25927">
                  <c:v>#N/A</c:v>
                </c:pt>
                <c:pt idx="25928">
                  <c:v>#N/A</c:v>
                </c:pt>
                <c:pt idx="25929">
                  <c:v>#N/A</c:v>
                </c:pt>
                <c:pt idx="25930">
                  <c:v>#N/A</c:v>
                </c:pt>
                <c:pt idx="25931">
                  <c:v>#N/A</c:v>
                </c:pt>
                <c:pt idx="25932">
                  <c:v>#N/A</c:v>
                </c:pt>
                <c:pt idx="25933">
                  <c:v>#N/A</c:v>
                </c:pt>
                <c:pt idx="25934">
                  <c:v>#N/A</c:v>
                </c:pt>
                <c:pt idx="25935">
                  <c:v>#N/A</c:v>
                </c:pt>
                <c:pt idx="25936">
                  <c:v>#N/A</c:v>
                </c:pt>
                <c:pt idx="25937">
                  <c:v>#N/A</c:v>
                </c:pt>
                <c:pt idx="25938">
                  <c:v>#N/A</c:v>
                </c:pt>
                <c:pt idx="25939">
                  <c:v>#N/A</c:v>
                </c:pt>
                <c:pt idx="25940">
                  <c:v>#N/A</c:v>
                </c:pt>
                <c:pt idx="25941">
                  <c:v>#N/A</c:v>
                </c:pt>
                <c:pt idx="25942">
                  <c:v>#N/A</c:v>
                </c:pt>
                <c:pt idx="25943">
                  <c:v>#N/A</c:v>
                </c:pt>
                <c:pt idx="25944">
                  <c:v>#N/A</c:v>
                </c:pt>
                <c:pt idx="25945">
                  <c:v>#N/A</c:v>
                </c:pt>
                <c:pt idx="25946">
                  <c:v>#N/A</c:v>
                </c:pt>
                <c:pt idx="25947">
                  <c:v>#N/A</c:v>
                </c:pt>
                <c:pt idx="25948">
                  <c:v>#N/A</c:v>
                </c:pt>
                <c:pt idx="25949">
                  <c:v>#N/A</c:v>
                </c:pt>
                <c:pt idx="25950">
                  <c:v>#N/A</c:v>
                </c:pt>
                <c:pt idx="25951">
                  <c:v>#N/A</c:v>
                </c:pt>
                <c:pt idx="25952">
                  <c:v>#N/A</c:v>
                </c:pt>
                <c:pt idx="25953">
                  <c:v>#N/A</c:v>
                </c:pt>
                <c:pt idx="25954">
                  <c:v>#N/A</c:v>
                </c:pt>
                <c:pt idx="25955">
                  <c:v>#N/A</c:v>
                </c:pt>
                <c:pt idx="25956">
                  <c:v>#N/A</c:v>
                </c:pt>
                <c:pt idx="25957">
                  <c:v>#N/A</c:v>
                </c:pt>
                <c:pt idx="25958">
                  <c:v>#N/A</c:v>
                </c:pt>
                <c:pt idx="25959">
                  <c:v>#N/A</c:v>
                </c:pt>
                <c:pt idx="25960">
                  <c:v>#N/A</c:v>
                </c:pt>
                <c:pt idx="25961">
                  <c:v>#N/A</c:v>
                </c:pt>
                <c:pt idx="25962">
                  <c:v>#N/A</c:v>
                </c:pt>
                <c:pt idx="25963">
                  <c:v>#N/A</c:v>
                </c:pt>
                <c:pt idx="25964">
                  <c:v>#N/A</c:v>
                </c:pt>
                <c:pt idx="25965">
                  <c:v>#N/A</c:v>
                </c:pt>
                <c:pt idx="25966">
                  <c:v>#N/A</c:v>
                </c:pt>
                <c:pt idx="25967">
                  <c:v>#N/A</c:v>
                </c:pt>
                <c:pt idx="25968">
                  <c:v>#N/A</c:v>
                </c:pt>
                <c:pt idx="25969">
                  <c:v>#N/A</c:v>
                </c:pt>
                <c:pt idx="25970">
                  <c:v>#N/A</c:v>
                </c:pt>
                <c:pt idx="25971">
                  <c:v>#N/A</c:v>
                </c:pt>
                <c:pt idx="25972">
                  <c:v>#N/A</c:v>
                </c:pt>
                <c:pt idx="25973">
                  <c:v>#N/A</c:v>
                </c:pt>
                <c:pt idx="25974">
                  <c:v>#N/A</c:v>
                </c:pt>
                <c:pt idx="25975">
                  <c:v>#N/A</c:v>
                </c:pt>
                <c:pt idx="25976">
                  <c:v>#N/A</c:v>
                </c:pt>
                <c:pt idx="25977">
                  <c:v>#N/A</c:v>
                </c:pt>
                <c:pt idx="25978">
                  <c:v>#N/A</c:v>
                </c:pt>
                <c:pt idx="25979">
                  <c:v>#N/A</c:v>
                </c:pt>
                <c:pt idx="25980">
                  <c:v>#N/A</c:v>
                </c:pt>
                <c:pt idx="25981">
                  <c:v>#N/A</c:v>
                </c:pt>
                <c:pt idx="25982">
                  <c:v>#N/A</c:v>
                </c:pt>
                <c:pt idx="25983">
                  <c:v>#N/A</c:v>
                </c:pt>
                <c:pt idx="25984">
                  <c:v>#N/A</c:v>
                </c:pt>
                <c:pt idx="25985">
                  <c:v>#N/A</c:v>
                </c:pt>
                <c:pt idx="25986">
                  <c:v>#N/A</c:v>
                </c:pt>
                <c:pt idx="25987">
                  <c:v>#N/A</c:v>
                </c:pt>
                <c:pt idx="25988">
                  <c:v>#N/A</c:v>
                </c:pt>
                <c:pt idx="25989">
                  <c:v>#N/A</c:v>
                </c:pt>
                <c:pt idx="25990">
                  <c:v>#N/A</c:v>
                </c:pt>
                <c:pt idx="25991">
                  <c:v>#N/A</c:v>
                </c:pt>
                <c:pt idx="25992">
                  <c:v>#N/A</c:v>
                </c:pt>
                <c:pt idx="25993">
                  <c:v>#N/A</c:v>
                </c:pt>
                <c:pt idx="25994">
                  <c:v>#N/A</c:v>
                </c:pt>
                <c:pt idx="25995">
                  <c:v>#N/A</c:v>
                </c:pt>
                <c:pt idx="25996">
                  <c:v>#N/A</c:v>
                </c:pt>
                <c:pt idx="25997">
                  <c:v>#N/A</c:v>
                </c:pt>
                <c:pt idx="25998">
                  <c:v>#N/A</c:v>
                </c:pt>
                <c:pt idx="25999">
                  <c:v>#N/A</c:v>
                </c:pt>
                <c:pt idx="26000">
                  <c:v>#N/A</c:v>
                </c:pt>
                <c:pt idx="26001">
                  <c:v>#N/A</c:v>
                </c:pt>
                <c:pt idx="26002">
                  <c:v>#N/A</c:v>
                </c:pt>
                <c:pt idx="26003">
                  <c:v>#N/A</c:v>
                </c:pt>
                <c:pt idx="26004">
                  <c:v>#N/A</c:v>
                </c:pt>
                <c:pt idx="26005">
                  <c:v>#N/A</c:v>
                </c:pt>
                <c:pt idx="26006">
                  <c:v>#N/A</c:v>
                </c:pt>
                <c:pt idx="26007">
                  <c:v>#N/A</c:v>
                </c:pt>
                <c:pt idx="26008">
                  <c:v>#N/A</c:v>
                </c:pt>
                <c:pt idx="26009">
                  <c:v>#N/A</c:v>
                </c:pt>
                <c:pt idx="26010">
                  <c:v>#N/A</c:v>
                </c:pt>
                <c:pt idx="26011">
                  <c:v>#N/A</c:v>
                </c:pt>
                <c:pt idx="26012">
                  <c:v>#N/A</c:v>
                </c:pt>
                <c:pt idx="26013">
                  <c:v>#N/A</c:v>
                </c:pt>
                <c:pt idx="26014">
                  <c:v>#N/A</c:v>
                </c:pt>
                <c:pt idx="26015">
                  <c:v>#N/A</c:v>
                </c:pt>
                <c:pt idx="26016">
                  <c:v>#N/A</c:v>
                </c:pt>
                <c:pt idx="26017">
                  <c:v>#N/A</c:v>
                </c:pt>
                <c:pt idx="26018">
                  <c:v>#N/A</c:v>
                </c:pt>
                <c:pt idx="26019">
                  <c:v>#N/A</c:v>
                </c:pt>
                <c:pt idx="26020">
                  <c:v>#N/A</c:v>
                </c:pt>
                <c:pt idx="26021">
                  <c:v>#N/A</c:v>
                </c:pt>
                <c:pt idx="26022">
                  <c:v>#N/A</c:v>
                </c:pt>
                <c:pt idx="26023">
                  <c:v>#N/A</c:v>
                </c:pt>
                <c:pt idx="26024">
                  <c:v>#N/A</c:v>
                </c:pt>
                <c:pt idx="26025">
                  <c:v>#N/A</c:v>
                </c:pt>
                <c:pt idx="26026">
                  <c:v>#N/A</c:v>
                </c:pt>
                <c:pt idx="26027">
                  <c:v>#N/A</c:v>
                </c:pt>
                <c:pt idx="26028">
                  <c:v>#N/A</c:v>
                </c:pt>
                <c:pt idx="26029">
                  <c:v>#N/A</c:v>
                </c:pt>
                <c:pt idx="26030">
                  <c:v>#N/A</c:v>
                </c:pt>
                <c:pt idx="26031">
                  <c:v>#N/A</c:v>
                </c:pt>
                <c:pt idx="26032">
                  <c:v>#N/A</c:v>
                </c:pt>
                <c:pt idx="26033">
                  <c:v>#N/A</c:v>
                </c:pt>
                <c:pt idx="26034">
                  <c:v>#N/A</c:v>
                </c:pt>
                <c:pt idx="26035">
                  <c:v>#N/A</c:v>
                </c:pt>
                <c:pt idx="26036">
                  <c:v>#N/A</c:v>
                </c:pt>
                <c:pt idx="26037">
                  <c:v>#N/A</c:v>
                </c:pt>
                <c:pt idx="26038">
                  <c:v>#N/A</c:v>
                </c:pt>
                <c:pt idx="26039">
                  <c:v>#N/A</c:v>
                </c:pt>
                <c:pt idx="26040">
                  <c:v>#N/A</c:v>
                </c:pt>
                <c:pt idx="26041">
                  <c:v>#N/A</c:v>
                </c:pt>
                <c:pt idx="26042">
                  <c:v>#N/A</c:v>
                </c:pt>
                <c:pt idx="26043">
                  <c:v>#N/A</c:v>
                </c:pt>
                <c:pt idx="26044">
                  <c:v>#N/A</c:v>
                </c:pt>
                <c:pt idx="26045">
                  <c:v>#N/A</c:v>
                </c:pt>
                <c:pt idx="26046">
                  <c:v>#N/A</c:v>
                </c:pt>
                <c:pt idx="26047">
                  <c:v>#N/A</c:v>
                </c:pt>
                <c:pt idx="26048">
                  <c:v>#N/A</c:v>
                </c:pt>
                <c:pt idx="26049">
                  <c:v>#N/A</c:v>
                </c:pt>
                <c:pt idx="26050">
                  <c:v>#N/A</c:v>
                </c:pt>
                <c:pt idx="26051">
                  <c:v>#N/A</c:v>
                </c:pt>
                <c:pt idx="26052">
                  <c:v>#N/A</c:v>
                </c:pt>
                <c:pt idx="26053">
                  <c:v>#N/A</c:v>
                </c:pt>
                <c:pt idx="26054">
                  <c:v>#N/A</c:v>
                </c:pt>
                <c:pt idx="26055">
                  <c:v>#N/A</c:v>
                </c:pt>
                <c:pt idx="26056">
                  <c:v>#N/A</c:v>
                </c:pt>
                <c:pt idx="26057">
                  <c:v>#N/A</c:v>
                </c:pt>
                <c:pt idx="26058">
                  <c:v>#N/A</c:v>
                </c:pt>
                <c:pt idx="26059">
                  <c:v>#N/A</c:v>
                </c:pt>
                <c:pt idx="26060">
                  <c:v>#N/A</c:v>
                </c:pt>
                <c:pt idx="26061">
                  <c:v>#N/A</c:v>
                </c:pt>
                <c:pt idx="26062">
                  <c:v>#N/A</c:v>
                </c:pt>
                <c:pt idx="26063">
                  <c:v>#N/A</c:v>
                </c:pt>
                <c:pt idx="26064">
                  <c:v>#N/A</c:v>
                </c:pt>
                <c:pt idx="26065">
                  <c:v>#N/A</c:v>
                </c:pt>
                <c:pt idx="26066">
                  <c:v>#N/A</c:v>
                </c:pt>
                <c:pt idx="26067">
                  <c:v>#N/A</c:v>
                </c:pt>
                <c:pt idx="26068">
                  <c:v>#N/A</c:v>
                </c:pt>
                <c:pt idx="26069">
                  <c:v>#N/A</c:v>
                </c:pt>
                <c:pt idx="26070">
                  <c:v>#N/A</c:v>
                </c:pt>
                <c:pt idx="26071">
                  <c:v>#N/A</c:v>
                </c:pt>
                <c:pt idx="26072">
                  <c:v>#N/A</c:v>
                </c:pt>
                <c:pt idx="26073">
                  <c:v>#N/A</c:v>
                </c:pt>
                <c:pt idx="26074">
                  <c:v>#N/A</c:v>
                </c:pt>
                <c:pt idx="26075">
                  <c:v>#N/A</c:v>
                </c:pt>
                <c:pt idx="26076">
                  <c:v>#N/A</c:v>
                </c:pt>
                <c:pt idx="26077">
                  <c:v>#N/A</c:v>
                </c:pt>
                <c:pt idx="26078">
                  <c:v>#N/A</c:v>
                </c:pt>
                <c:pt idx="26079">
                  <c:v>#N/A</c:v>
                </c:pt>
                <c:pt idx="26080">
                  <c:v>#N/A</c:v>
                </c:pt>
                <c:pt idx="26081">
                  <c:v>#N/A</c:v>
                </c:pt>
                <c:pt idx="26082">
                  <c:v>#N/A</c:v>
                </c:pt>
                <c:pt idx="26083">
                  <c:v>#N/A</c:v>
                </c:pt>
                <c:pt idx="26084">
                  <c:v>#N/A</c:v>
                </c:pt>
                <c:pt idx="26085">
                  <c:v>#N/A</c:v>
                </c:pt>
                <c:pt idx="26086">
                  <c:v>#N/A</c:v>
                </c:pt>
                <c:pt idx="26087">
                  <c:v>#N/A</c:v>
                </c:pt>
                <c:pt idx="26088">
                  <c:v>#N/A</c:v>
                </c:pt>
                <c:pt idx="26089">
                  <c:v>#N/A</c:v>
                </c:pt>
                <c:pt idx="26090">
                  <c:v>#N/A</c:v>
                </c:pt>
                <c:pt idx="26091">
                  <c:v>#N/A</c:v>
                </c:pt>
                <c:pt idx="26092">
                  <c:v>#N/A</c:v>
                </c:pt>
                <c:pt idx="26093">
                  <c:v>#N/A</c:v>
                </c:pt>
                <c:pt idx="26094">
                  <c:v>#N/A</c:v>
                </c:pt>
                <c:pt idx="26095">
                  <c:v>#N/A</c:v>
                </c:pt>
                <c:pt idx="26096">
                  <c:v>#N/A</c:v>
                </c:pt>
                <c:pt idx="26097">
                  <c:v>#N/A</c:v>
                </c:pt>
                <c:pt idx="26098">
                  <c:v>#N/A</c:v>
                </c:pt>
                <c:pt idx="26099">
                  <c:v>#N/A</c:v>
                </c:pt>
                <c:pt idx="26100">
                  <c:v>#N/A</c:v>
                </c:pt>
                <c:pt idx="26101">
                  <c:v>#N/A</c:v>
                </c:pt>
                <c:pt idx="26102">
                  <c:v>#N/A</c:v>
                </c:pt>
                <c:pt idx="26103">
                  <c:v>#N/A</c:v>
                </c:pt>
                <c:pt idx="26104">
                  <c:v>#N/A</c:v>
                </c:pt>
                <c:pt idx="26105">
                  <c:v>#N/A</c:v>
                </c:pt>
                <c:pt idx="26106">
                  <c:v>#N/A</c:v>
                </c:pt>
                <c:pt idx="26107">
                  <c:v>#N/A</c:v>
                </c:pt>
                <c:pt idx="26108">
                  <c:v>#N/A</c:v>
                </c:pt>
                <c:pt idx="26109">
                  <c:v>#N/A</c:v>
                </c:pt>
                <c:pt idx="26110">
                  <c:v>#N/A</c:v>
                </c:pt>
                <c:pt idx="26111">
                  <c:v>#N/A</c:v>
                </c:pt>
                <c:pt idx="26112">
                  <c:v>#N/A</c:v>
                </c:pt>
                <c:pt idx="26113">
                  <c:v>#N/A</c:v>
                </c:pt>
                <c:pt idx="26114">
                  <c:v>#N/A</c:v>
                </c:pt>
                <c:pt idx="26115">
                  <c:v>#N/A</c:v>
                </c:pt>
                <c:pt idx="26116">
                  <c:v>#N/A</c:v>
                </c:pt>
                <c:pt idx="26117">
                  <c:v>#N/A</c:v>
                </c:pt>
                <c:pt idx="26118">
                  <c:v>#N/A</c:v>
                </c:pt>
                <c:pt idx="26119">
                  <c:v>#N/A</c:v>
                </c:pt>
                <c:pt idx="26120">
                  <c:v>#N/A</c:v>
                </c:pt>
                <c:pt idx="26121">
                  <c:v>#N/A</c:v>
                </c:pt>
                <c:pt idx="26122">
                  <c:v>#N/A</c:v>
                </c:pt>
                <c:pt idx="26123">
                  <c:v>#N/A</c:v>
                </c:pt>
                <c:pt idx="26124">
                  <c:v>#N/A</c:v>
                </c:pt>
                <c:pt idx="26125">
                  <c:v>#N/A</c:v>
                </c:pt>
                <c:pt idx="26126">
                  <c:v>#N/A</c:v>
                </c:pt>
                <c:pt idx="26127">
                  <c:v>#N/A</c:v>
                </c:pt>
                <c:pt idx="26128">
                  <c:v>#N/A</c:v>
                </c:pt>
                <c:pt idx="26129">
                  <c:v>#N/A</c:v>
                </c:pt>
                <c:pt idx="26130">
                  <c:v>#N/A</c:v>
                </c:pt>
                <c:pt idx="26131">
                  <c:v>#N/A</c:v>
                </c:pt>
                <c:pt idx="26132">
                  <c:v>#N/A</c:v>
                </c:pt>
                <c:pt idx="26133">
                  <c:v>#N/A</c:v>
                </c:pt>
                <c:pt idx="26134">
                  <c:v>#N/A</c:v>
                </c:pt>
                <c:pt idx="26135">
                  <c:v>#N/A</c:v>
                </c:pt>
                <c:pt idx="26136">
                  <c:v>#N/A</c:v>
                </c:pt>
                <c:pt idx="26137">
                  <c:v>#N/A</c:v>
                </c:pt>
                <c:pt idx="26138">
                  <c:v>#N/A</c:v>
                </c:pt>
                <c:pt idx="26139">
                  <c:v>#N/A</c:v>
                </c:pt>
                <c:pt idx="26140">
                  <c:v>#N/A</c:v>
                </c:pt>
                <c:pt idx="26141">
                  <c:v>#N/A</c:v>
                </c:pt>
                <c:pt idx="26142">
                  <c:v>#N/A</c:v>
                </c:pt>
                <c:pt idx="26143">
                  <c:v>#N/A</c:v>
                </c:pt>
                <c:pt idx="26144">
                  <c:v>#N/A</c:v>
                </c:pt>
                <c:pt idx="26145">
                  <c:v>#N/A</c:v>
                </c:pt>
                <c:pt idx="26146">
                  <c:v>#N/A</c:v>
                </c:pt>
                <c:pt idx="26147">
                  <c:v>#N/A</c:v>
                </c:pt>
                <c:pt idx="26148">
                  <c:v>#N/A</c:v>
                </c:pt>
                <c:pt idx="26149">
                  <c:v>#N/A</c:v>
                </c:pt>
                <c:pt idx="26150">
                  <c:v>#N/A</c:v>
                </c:pt>
                <c:pt idx="26151">
                  <c:v>#N/A</c:v>
                </c:pt>
                <c:pt idx="26152">
                  <c:v>#N/A</c:v>
                </c:pt>
                <c:pt idx="26153">
                  <c:v>#N/A</c:v>
                </c:pt>
                <c:pt idx="26154">
                  <c:v>#N/A</c:v>
                </c:pt>
                <c:pt idx="26155">
                  <c:v>#N/A</c:v>
                </c:pt>
                <c:pt idx="26156">
                  <c:v>#N/A</c:v>
                </c:pt>
                <c:pt idx="26157">
                  <c:v>#N/A</c:v>
                </c:pt>
                <c:pt idx="26158">
                  <c:v>#N/A</c:v>
                </c:pt>
                <c:pt idx="26159">
                  <c:v>#N/A</c:v>
                </c:pt>
                <c:pt idx="26160">
                  <c:v>#N/A</c:v>
                </c:pt>
                <c:pt idx="26161">
                  <c:v>#N/A</c:v>
                </c:pt>
                <c:pt idx="26162">
                  <c:v>#N/A</c:v>
                </c:pt>
                <c:pt idx="26163">
                  <c:v>#N/A</c:v>
                </c:pt>
                <c:pt idx="26164">
                  <c:v>#N/A</c:v>
                </c:pt>
                <c:pt idx="26165">
                  <c:v>#N/A</c:v>
                </c:pt>
                <c:pt idx="26166">
                  <c:v>#N/A</c:v>
                </c:pt>
                <c:pt idx="26167">
                  <c:v>#N/A</c:v>
                </c:pt>
                <c:pt idx="26168">
                  <c:v>#N/A</c:v>
                </c:pt>
                <c:pt idx="26169">
                  <c:v>#N/A</c:v>
                </c:pt>
                <c:pt idx="26170">
                  <c:v>#N/A</c:v>
                </c:pt>
                <c:pt idx="26171">
                  <c:v>#N/A</c:v>
                </c:pt>
                <c:pt idx="26172">
                  <c:v>#N/A</c:v>
                </c:pt>
                <c:pt idx="26173">
                  <c:v>#N/A</c:v>
                </c:pt>
                <c:pt idx="26174">
                  <c:v>#N/A</c:v>
                </c:pt>
                <c:pt idx="26175">
                  <c:v>#N/A</c:v>
                </c:pt>
                <c:pt idx="26176">
                  <c:v>#N/A</c:v>
                </c:pt>
                <c:pt idx="26177">
                  <c:v>#N/A</c:v>
                </c:pt>
                <c:pt idx="26178">
                  <c:v>#N/A</c:v>
                </c:pt>
                <c:pt idx="26179">
                  <c:v>#N/A</c:v>
                </c:pt>
                <c:pt idx="26180">
                  <c:v>#N/A</c:v>
                </c:pt>
                <c:pt idx="26181">
                  <c:v>#N/A</c:v>
                </c:pt>
                <c:pt idx="26182">
                  <c:v>#N/A</c:v>
                </c:pt>
                <c:pt idx="26183">
                  <c:v>#N/A</c:v>
                </c:pt>
                <c:pt idx="26184">
                  <c:v>#N/A</c:v>
                </c:pt>
                <c:pt idx="26185">
                  <c:v>#N/A</c:v>
                </c:pt>
                <c:pt idx="26186">
                  <c:v>#N/A</c:v>
                </c:pt>
                <c:pt idx="26187">
                  <c:v>#N/A</c:v>
                </c:pt>
                <c:pt idx="26188">
                  <c:v>#N/A</c:v>
                </c:pt>
                <c:pt idx="26189">
                  <c:v>#N/A</c:v>
                </c:pt>
                <c:pt idx="26190">
                  <c:v>#N/A</c:v>
                </c:pt>
                <c:pt idx="26191">
                  <c:v>#N/A</c:v>
                </c:pt>
                <c:pt idx="26192">
                  <c:v>#N/A</c:v>
                </c:pt>
                <c:pt idx="26193">
                  <c:v>#N/A</c:v>
                </c:pt>
                <c:pt idx="26194">
                  <c:v>#N/A</c:v>
                </c:pt>
                <c:pt idx="26195">
                  <c:v>#N/A</c:v>
                </c:pt>
                <c:pt idx="26196">
                  <c:v>#N/A</c:v>
                </c:pt>
                <c:pt idx="26197">
                  <c:v>#N/A</c:v>
                </c:pt>
                <c:pt idx="26198">
                  <c:v>#N/A</c:v>
                </c:pt>
                <c:pt idx="26199">
                  <c:v>#N/A</c:v>
                </c:pt>
                <c:pt idx="26200">
                  <c:v>#N/A</c:v>
                </c:pt>
                <c:pt idx="26201">
                  <c:v>#N/A</c:v>
                </c:pt>
                <c:pt idx="26202">
                  <c:v>#N/A</c:v>
                </c:pt>
                <c:pt idx="26203">
                  <c:v>#N/A</c:v>
                </c:pt>
                <c:pt idx="26204">
                  <c:v>#N/A</c:v>
                </c:pt>
                <c:pt idx="26205">
                  <c:v>#N/A</c:v>
                </c:pt>
                <c:pt idx="26206">
                  <c:v>#N/A</c:v>
                </c:pt>
                <c:pt idx="26207">
                  <c:v>#N/A</c:v>
                </c:pt>
                <c:pt idx="26208">
                  <c:v>#N/A</c:v>
                </c:pt>
                <c:pt idx="26209">
                  <c:v>#N/A</c:v>
                </c:pt>
                <c:pt idx="26210">
                  <c:v>#N/A</c:v>
                </c:pt>
                <c:pt idx="26211">
                  <c:v>#N/A</c:v>
                </c:pt>
                <c:pt idx="26212">
                  <c:v>#N/A</c:v>
                </c:pt>
                <c:pt idx="26213">
                  <c:v>#N/A</c:v>
                </c:pt>
                <c:pt idx="26214">
                  <c:v>#N/A</c:v>
                </c:pt>
                <c:pt idx="26215">
                  <c:v>#N/A</c:v>
                </c:pt>
                <c:pt idx="26216">
                  <c:v>#N/A</c:v>
                </c:pt>
                <c:pt idx="26217">
                  <c:v>#N/A</c:v>
                </c:pt>
                <c:pt idx="26218">
                  <c:v>#N/A</c:v>
                </c:pt>
                <c:pt idx="26219">
                  <c:v>#N/A</c:v>
                </c:pt>
                <c:pt idx="26220">
                  <c:v>#N/A</c:v>
                </c:pt>
                <c:pt idx="26221">
                  <c:v>#N/A</c:v>
                </c:pt>
                <c:pt idx="26222">
                  <c:v>#N/A</c:v>
                </c:pt>
                <c:pt idx="26223">
                  <c:v>#N/A</c:v>
                </c:pt>
                <c:pt idx="26224">
                  <c:v>#N/A</c:v>
                </c:pt>
                <c:pt idx="26225">
                  <c:v>#N/A</c:v>
                </c:pt>
                <c:pt idx="26226">
                  <c:v>#N/A</c:v>
                </c:pt>
                <c:pt idx="26227">
                  <c:v>#N/A</c:v>
                </c:pt>
                <c:pt idx="26228">
                  <c:v>#N/A</c:v>
                </c:pt>
                <c:pt idx="26229">
                  <c:v>#N/A</c:v>
                </c:pt>
                <c:pt idx="26230">
                  <c:v>#N/A</c:v>
                </c:pt>
                <c:pt idx="26231">
                  <c:v>#N/A</c:v>
                </c:pt>
                <c:pt idx="26232">
                  <c:v>#N/A</c:v>
                </c:pt>
                <c:pt idx="26233">
                  <c:v>#N/A</c:v>
                </c:pt>
                <c:pt idx="26234">
                  <c:v>#N/A</c:v>
                </c:pt>
                <c:pt idx="26235">
                  <c:v>#N/A</c:v>
                </c:pt>
                <c:pt idx="26236">
                  <c:v>#N/A</c:v>
                </c:pt>
                <c:pt idx="26237">
                  <c:v>#N/A</c:v>
                </c:pt>
                <c:pt idx="26238">
                  <c:v>#N/A</c:v>
                </c:pt>
                <c:pt idx="26239">
                  <c:v>#N/A</c:v>
                </c:pt>
                <c:pt idx="26240">
                  <c:v>#N/A</c:v>
                </c:pt>
                <c:pt idx="26241">
                  <c:v>#N/A</c:v>
                </c:pt>
                <c:pt idx="26242">
                  <c:v>#N/A</c:v>
                </c:pt>
                <c:pt idx="26243">
                  <c:v>#N/A</c:v>
                </c:pt>
                <c:pt idx="26244">
                  <c:v>#N/A</c:v>
                </c:pt>
                <c:pt idx="26245">
                  <c:v>#N/A</c:v>
                </c:pt>
                <c:pt idx="26246">
                  <c:v>#N/A</c:v>
                </c:pt>
                <c:pt idx="26247">
                  <c:v>#N/A</c:v>
                </c:pt>
                <c:pt idx="26248">
                  <c:v>#N/A</c:v>
                </c:pt>
                <c:pt idx="26249">
                  <c:v>#N/A</c:v>
                </c:pt>
                <c:pt idx="26250">
                  <c:v>#N/A</c:v>
                </c:pt>
                <c:pt idx="26251">
                  <c:v>#N/A</c:v>
                </c:pt>
                <c:pt idx="26252">
                  <c:v>#N/A</c:v>
                </c:pt>
                <c:pt idx="26253">
                  <c:v>#N/A</c:v>
                </c:pt>
                <c:pt idx="26254">
                  <c:v>#N/A</c:v>
                </c:pt>
                <c:pt idx="26255">
                  <c:v>#N/A</c:v>
                </c:pt>
                <c:pt idx="26256">
                  <c:v>#N/A</c:v>
                </c:pt>
                <c:pt idx="26257">
                  <c:v>#N/A</c:v>
                </c:pt>
                <c:pt idx="26258">
                  <c:v>#N/A</c:v>
                </c:pt>
                <c:pt idx="26259">
                  <c:v>#N/A</c:v>
                </c:pt>
                <c:pt idx="26260">
                  <c:v>#N/A</c:v>
                </c:pt>
                <c:pt idx="26261">
                  <c:v>#N/A</c:v>
                </c:pt>
                <c:pt idx="26262">
                  <c:v>#N/A</c:v>
                </c:pt>
                <c:pt idx="26263">
                  <c:v>#N/A</c:v>
                </c:pt>
                <c:pt idx="26264">
                  <c:v>#N/A</c:v>
                </c:pt>
                <c:pt idx="26265">
                  <c:v>#N/A</c:v>
                </c:pt>
                <c:pt idx="26266">
                  <c:v>#N/A</c:v>
                </c:pt>
                <c:pt idx="26267">
                  <c:v>#N/A</c:v>
                </c:pt>
                <c:pt idx="26268">
                  <c:v>#N/A</c:v>
                </c:pt>
                <c:pt idx="26269">
                  <c:v>#N/A</c:v>
                </c:pt>
                <c:pt idx="26270">
                  <c:v>#N/A</c:v>
                </c:pt>
                <c:pt idx="26271">
                  <c:v>#N/A</c:v>
                </c:pt>
                <c:pt idx="26272">
                  <c:v>#N/A</c:v>
                </c:pt>
                <c:pt idx="26273">
                  <c:v>#N/A</c:v>
                </c:pt>
                <c:pt idx="26274">
                  <c:v>#N/A</c:v>
                </c:pt>
                <c:pt idx="26275">
                  <c:v>#N/A</c:v>
                </c:pt>
                <c:pt idx="26276">
                  <c:v>#N/A</c:v>
                </c:pt>
                <c:pt idx="26277">
                  <c:v>#N/A</c:v>
                </c:pt>
                <c:pt idx="26278">
                  <c:v>#N/A</c:v>
                </c:pt>
                <c:pt idx="26279">
                  <c:v>#N/A</c:v>
                </c:pt>
                <c:pt idx="26280">
                  <c:v>#N/A</c:v>
                </c:pt>
                <c:pt idx="26281">
                  <c:v>#N/A</c:v>
                </c:pt>
                <c:pt idx="26282">
                  <c:v>#N/A</c:v>
                </c:pt>
                <c:pt idx="26283">
                  <c:v>#N/A</c:v>
                </c:pt>
                <c:pt idx="26284">
                  <c:v>#N/A</c:v>
                </c:pt>
                <c:pt idx="26285">
                  <c:v>#N/A</c:v>
                </c:pt>
                <c:pt idx="26286">
                  <c:v>#N/A</c:v>
                </c:pt>
                <c:pt idx="26287">
                  <c:v>#N/A</c:v>
                </c:pt>
                <c:pt idx="26288">
                  <c:v>#N/A</c:v>
                </c:pt>
                <c:pt idx="26289">
                  <c:v>#N/A</c:v>
                </c:pt>
                <c:pt idx="26290">
                  <c:v>#N/A</c:v>
                </c:pt>
                <c:pt idx="26291">
                  <c:v>#N/A</c:v>
                </c:pt>
                <c:pt idx="26292">
                  <c:v>#N/A</c:v>
                </c:pt>
                <c:pt idx="26293">
                  <c:v>#N/A</c:v>
                </c:pt>
                <c:pt idx="26294">
                  <c:v>#N/A</c:v>
                </c:pt>
                <c:pt idx="26295">
                  <c:v>#N/A</c:v>
                </c:pt>
                <c:pt idx="26296">
                  <c:v>#N/A</c:v>
                </c:pt>
                <c:pt idx="26297">
                  <c:v>#N/A</c:v>
                </c:pt>
                <c:pt idx="26298">
                  <c:v>#N/A</c:v>
                </c:pt>
                <c:pt idx="26299">
                  <c:v>#N/A</c:v>
                </c:pt>
                <c:pt idx="26300">
                  <c:v>#N/A</c:v>
                </c:pt>
                <c:pt idx="26301">
                  <c:v>#N/A</c:v>
                </c:pt>
                <c:pt idx="26302">
                  <c:v>#N/A</c:v>
                </c:pt>
                <c:pt idx="26303">
                  <c:v>#N/A</c:v>
                </c:pt>
                <c:pt idx="26304">
                  <c:v>#N/A</c:v>
                </c:pt>
                <c:pt idx="26305">
                  <c:v>#N/A</c:v>
                </c:pt>
                <c:pt idx="26306">
                  <c:v>#N/A</c:v>
                </c:pt>
                <c:pt idx="26307">
                  <c:v>#N/A</c:v>
                </c:pt>
                <c:pt idx="26308">
                  <c:v>#N/A</c:v>
                </c:pt>
                <c:pt idx="26309">
                  <c:v>#N/A</c:v>
                </c:pt>
                <c:pt idx="26310">
                  <c:v>#N/A</c:v>
                </c:pt>
                <c:pt idx="26311">
                  <c:v>#N/A</c:v>
                </c:pt>
                <c:pt idx="26312">
                  <c:v>#N/A</c:v>
                </c:pt>
                <c:pt idx="26313">
                  <c:v>#N/A</c:v>
                </c:pt>
                <c:pt idx="26314">
                  <c:v>#N/A</c:v>
                </c:pt>
                <c:pt idx="26315">
                  <c:v>#N/A</c:v>
                </c:pt>
                <c:pt idx="26316">
                  <c:v>#N/A</c:v>
                </c:pt>
                <c:pt idx="26317">
                  <c:v>#N/A</c:v>
                </c:pt>
                <c:pt idx="26318">
                  <c:v>#N/A</c:v>
                </c:pt>
                <c:pt idx="26319">
                  <c:v>#N/A</c:v>
                </c:pt>
                <c:pt idx="26320">
                  <c:v>#N/A</c:v>
                </c:pt>
                <c:pt idx="26321">
                  <c:v>#N/A</c:v>
                </c:pt>
                <c:pt idx="26322">
                  <c:v>#N/A</c:v>
                </c:pt>
                <c:pt idx="26323">
                  <c:v>#N/A</c:v>
                </c:pt>
                <c:pt idx="26324">
                  <c:v>#N/A</c:v>
                </c:pt>
                <c:pt idx="26325">
                  <c:v>#N/A</c:v>
                </c:pt>
                <c:pt idx="26326">
                  <c:v>#N/A</c:v>
                </c:pt>
                <c:pt idx="26327">
                  <c:v>#N/A</c:v>
                </c:pt>
                <c:pt idx="26328">
                  <c:v>#N/A</c:v>
                </c:pt>
                <c:pt idx="26329">
                  <c:v>#N/A</c:v>
                </c:pt>
                <c:pt idx="26330">
                  <c:v>#N/A</c:v>
                </c:pt>
                <c:pt idx="26331">
                  <c:v>#N/A</c:v>
                </c:pt>
                <c:pt idx="26332">
                  <c:v>#N/A</c:v>
                </c:pt>
                <c:pt idx="26333">
                  <c:v>#N/A</c:v>
                </c:pt>
                <c:pt idx="26334">
                  <c:v>#N/A</c:v>
                </c:pt>
                <c:pt idx="26335">
                  <c:v>#N/A</c:v>
                </c:pt>
                <c:pt idx="26336">
                  <c:v>#N/A</c:v>
                </c:pt>
                <c:pt idx="26337">
                  <c:v>#N/A</c:v>
                </c:pt>
                <c:pt idx="26338">
                  <c:v>#N/A</c:v>
                </c:pt>
                <c:pt idx="26339">
                  <c:v>#N/A</c:v>
                </c:pt>
                <c:pt idx="26340">
                  <c:v>#N/A</c:v>
                </c:pt>
                <c:pt idx="26341">
                  <c:v>#N/A</c:v>
                </c:pt>
                <c:pt idx="26342">
                  <c:v>#N/A</c:v>
                </c:pt>
                <c:pt idx="26343">
                  <c:v>#N/A</c:v>
                </c:pt>
                <c:pt idx="26344">
                  <c:v>#N/A</c:v>
                </c:pt>
                <c:pt idx="26345">
                  <c:v>#N/A</c:v>
                </c:pt>
                <c:pt idx="26346">
                  <c:v>#N/A</c:v>
                </c:pt>
                <c:pt idx="26347">
                  <c:v>#N/A</c:v>
                </c:pt>
                <c:pt idx="26348">
                  <c:v>#N/A</c:v>
                </c:pt>
                <c:pt idx="26349">
                  <c:v>#N/A</c:v>
                </c:pt>
                <c:pt idx="26350">
                  <c:v>#N/A</c:v>
                </c:pt>
                <c:pt idx="26351">
                  <c:v>#N/A</c:v>
                </c:pt>
                <c:pt idx="26352">
                  <c:v>#N/A</c:v>
                </c:pt>
                <c:pt idx="26353">
                  <c:v>#N/A</c:v>
                </c:pt>
                <c:pt idx="26354">
                  <c:v>#N/A</c:v>
                </c:pt>
                <c:pt idx="26355">
                  <c:v>#N/A</c:v>
                </c:pt>
                <c:pt idx="26356">
                  <c:v>#N/A</c:v>
                </c:pt>
                <c:pt idx="26357">
                  <c:v>#N/A</c:v>
                </c:pt>
                <c:pt idx="26358">
                  <c:v>#N/A</c:v>
                </c:pt>
                <c:pt idx="26359">
                  <c:v>#N/A</c:v>
                </c:pt>
                <c:pt idx="26360">
                  <c:v>#N/A</c:v>
                </c:pt>
                <c:pt idx="26361">
                  <c:v>#N/A</c:v>
                </c:pt>
                <c:pt idx="26362">
                  <c:v>#N/A</c:v>
                </c:pt>
                <c:pt idx="26363">
                  <c:v>#N/A</c:v>
                </c:pt>
                <c:pt idx="26364">
                  <c:v>#N/A</c:v>
                </c:pt>
                <c:pt idx="26365">
                  <c:v>#N/A</c:v>
                </c:pt>
                <c:pt idx="26366">
                  <c:v>#N/A</c:v>
                </c:pt>
                <c:pt idx="26367">
                  <c:v>#N/A</c:v>
                </c:pt>
                <c:pt idx="26368">
                  <c:v>#N/A</c:v>
                </c:pt>
                <c:pt idx="26369">
                  <c:v>#N/A</c:v>
                </c:pt>
                <c:pt idx="26370">
                  <c:v>#N/A</c:v>
                </c:pt>
                <c:pt idx="26371">
                  <c:v>#N/A</c:v>
                </c:pt>
                <c:pt idx="26372">
                  <c:v>#N/A</c:v>
                </c:pt>
                <c:pt idx="26373">
                  <c:v>#N/A</c:v>
                </c:pt>
                <c:pt idx="26374">
                  <c:v>#N/A</c:v>
                </c:pt>
                <c:pt idx="26375">
                  <c:v>#N/A</c:v>
                </c:pt>
                <c:pt idx="26376">
                  <c:v>#N/A</c:v>
                </c:pt>
                <c:pt idx="26377">
                  <c:v>#N/A</c:v>
                </c:pt>
                <c:pt idx="26378">
                  <c:v>#N/A</c:v>
                </c:pt>
                <c:pt idx="26379">
                  <c:v>#N/A</c:v>
                </c:pt>
                <c:pt idx="26380">
                  <c:v>#N/A</c:v>
                </c:pt>
                <c:pt idx="26381">
                  <c:v>#N/A</c:v>
                </c:pt>
                <c:pt idx="26382">
                  <c:v>#N/A</c:v>
                </c:pt>
                <c:pt idx="26383">
                  <c:v>#N/A</c:v>
                </c:pt>
                <c:pt idx="26384">
                  <c:v>#N/A</c:v>
                </c:pt>
                <c:pt idx="26385">
                  <c:v>#N/A</c:v>
                </c:pt>
                <c:pt idx="26386">
                  <c:v>#N/A</c:v>
                </c:pt>
                <c:pt idx="26387">
                  <c:v>#N/A</c:v>
                </c:pt>
                <c:pt idx="26388">
                  <c:v>#N/A</c:v>
                </c:pt>
                <c:pt idx="26389">
                  <c:v>#N/A</c:v>
                </c:pt>
                <c:pt idx="26390">
                  <c:v>#N/A</c:v>
                </c:pt>
                <c:pt idx="26391">
                  <c:v>#N/A</c:v>
                </c:pt>
                <c:pt idx="26392">
                  <c:v>#N/A</c:v>
                </c:pt>
                <c:pt idx="26393">
                  <c:v>#N/A</c:v>
                </c:pt>
                <c:pt idx="26394">
                  <c:v>#N/A</c:v>
                </c:pt>
                <c:pt idx="26395">
                  <c:v>#N/A</c:v>
                </c:pt>
                <c:pt idx="26396">
                  <c:v>#N/A</c:v>
                </c:pt>
                <c:pt idx="26397">
                  <c:v>#N/A</c:v>
                </c:pt>
                <c:pt idx="26398">
                  <c:v>#N/A</c:v>
                </c:pt>
                <c:pt idx="26399">
                  <c:v>#N/A</c:v>
                </c:pt>
                <c:pt idx="26400">
                  <c:v>#N/A</c:v>
                </c:pt>
                <c:pt idx="26401">
                  <c:v>#N/A</c:v>
                </c:pt>
                <c:pt idx="26402">
                  <c:v>#N/A</c:v>
                </c:pt>
                <c:pt idx="26403">
                  <c:v>#N/A</c:v>
                </c:pt>
                <c:pt idx="26404">
                  <c:v>#N/A</c:v>
                </c:pt>
                <c:pt idx="26405">
                  <c:v>#N/A</c:v>
                </c:pt>
                <c:pt idx="26406">
                  <c:v>#N/A</c:v>
                </c:pt>
                <c:pt idx="26407">
                  <c:v>#N/A</c:v>
                </c:pt>
                <c:pt idx="26408">
                  <c:v>#N/A</c:v>
                </c:pt>
                <c:pt idx="26409">
                  <c:v>#N/A</c:v>
                </c:pt>
                <c:pt idx="26410">
                  <c:v>#N/A</c:v>
                </c:pt>
                <c:pt idx="26411">
                  <c:v>#N/A</c:v>
                </c:pt>
                <c:pt idx="26412">
                  <c:v>#N/A</c:v>
                </c:pt>
                <c:pt idx="26413">
                  <c:v>#N/A</c:v>
                </c:pt>
                <c:pt idx="26414">
                  <c:v>#N/A</c:v>
                </c:pt>
                <c:pt idx="26415">
                  <c:v>#N/A</c:v>
                </c:pt>
                <c:pt idx="26416">
                  <c:v>#N/A</c:v>
                </c:pt>
                <c:pt idx="26417">
                  <c:v>#N/A</c:v>
                </c:pt>
                <c:pt idx="26418">
                  <c:v>#N/A</c:v>
                </c:pt>
                <c:pt idx="26419">
                  <c:v>#N/A</c:v>
                </c:pt>
                <c:pt idx="26420">
                  <c:v>#N/A</c:v>
                </c:pt>
                <c:pt idx="26421">
                  <c:v>#N/A</c:v>
                </c:pt>
                <c:pt idx="26422">
                  <c:v>#N/A</c:v>
                </c:pt>
                <c:pt idx="26423">
                  <c:v>#N/A</c:v>
                </c:pt>
                <c:pt idx="26424">
                  <c:v>#N/A</c:v>
                </c:pt>
                <c:pt idx="26425">
                  <c:v>#N/A</c:v>
                </c:pt>
                <c:pt idx="26426">
                  <c:v>#N/A</c:v>
                </c:pt>
                <c:pt idx="26427">
                  <c:v>#N/A</c:v>
                </c:pt>
                <c:pt idx="26428">
                  <c:v>#N/A</c:v>
                </c:pt>
                <c:pt idx="26429">
                  <c:v>#N/A</c:v>
                </c:pt>
                <c:pt idx="26430">
                  <c:v>#N/A</c:v>
                </c:pt>
                <c:pt idx="26431">
                  <c:v>#N/A</c:v>
                </c:pt>
                <c:pt idx="26432">
                  <c:v>#N/A</c:v>
                </c:pt>
                <c:pt idx="26433">
                  <c:v>#N/A</c:v>
                </c:pt>
                <c:pt idx="26434">
                  <c:v>#N/A</c:v>
                </c:pt>
                <c:pt idx="26435">
                  <c:v>#N/A</c:v>
                </c:pt>
                <c:pt idx="26436">
                  <c:v>#N/A</c:v>
                </c:pt>
                <c:pt idx="26437">
                  <c:v>#N/A</c:v>
                </c:pt>
                <c:pt idx="26438">
                  <c:v>#N/A</c:v>
                </c:pt>
                <c:pt idx="26439">
                  <c:v>#N/A</c:v>
                </c:pt>
                <c:pt idx="26440">
                  <c:v>#N/A</c:v>
                </c:pt>
                <c:pt idx="26441">
                  <c:v>#N/A</c:v>
                </c:pt>
                <c:pt idx="26442">
                  <c:v>#N/A</c:v>
                </c:pt>
                <c:pt idx="26443">
                  <c:v>#N/A</c:v>
                </c:pt>
                <c:pt idx="26444">
                  <c:v>#N/A</c:v>
                </c:pt>
                <c:pt idx="26445">
                  <c:v>#N/A</c:v>
                </c:pt>
                <c:pt idx="26446">
                  <c:v>#N/A</c:v>
                </c:pt>
                <c:pt idx="26447">
                  <c:v>#N/A</c:v>
                </c:pt>
                <c:pt idx="26448">
                  <c:v>#N/A</c:v>
                </c:pt>
                <c:pt idx="26449">
                  <c:v>#N/A</c:v>
                </c:pt>
                <c:pt idx="26450">
                  <c:v>#N/A</c:v>
                </c:pt>
                <c:pt idx="26451">
                  <c:v>#N/A</c:v>
                </c:pt>
                <c:pt idx="26452">
                  <c:v>#N/A</c:v>
                </c:pt>
                <c:pt idx="26453">
                  <c:v>#N/A</c:v>
                </c:pt>
                <c:pt idx="26454">
                  <c:v>#N/A</c:v>
                </c:pt>
                <c:pt idx="26455">
                  <c:v>#N/A</c:v>
                </c:pt>
                <c:pt idx="26456">
                  <c:v>#N/A</c:v>
                </c:pt>
                <c:pt idx="26457">
                  <c:v>#N/A</c:v>
                </c:pt>
                <c:pt idx="26458">
                  <c:v>#N/A</c:v>
                </c:pt>
                <c:pt idx="26459">
                  <c:v>#N/A</c:v>
                </c:pt>
                <c:pt idx="26460">
                  <c:v>#N/A</c:v>
                </c:pt>
                <c:pt idx="26461">
                  <c:v>#N/A</c:v>
                </c:pt>
                <c:pt idx="26462">
                  <c:v>#N/A</c:v>
                </c:pt>
                <c:pt idx="26463">
                  <c:v>#N/A</c:v>
                </c:pt>
                <c:pt idx="26464">
                  <c:v>#N/A</c:v>
                </c:pt>
                <c:pt idx="26465">
                  <c:v>#N/A</c:v>
                </c:pt>
                <c:pt idx="26466">
                  <c:v>#N/A</c:v>
                </c:pt>
                <c:pt idx="26467">
                  <c:v>#N/A</c:v>
                </c:pt>
                <c:pt idx="26468">
                  <c:v>#N/A</c:v>
                </c:pt>
                <c:pt idx="26469">
                  <c:v>#N/A</c:v>
                </c:pt>
                <c:pt idx="26470">
                  <c:v>#N/A</c:v>
                </c:pt>
                <c:pt idx="26471">
                  <c:v>#N/A</c:v>
                </c:pt>
                <c:pt idx="26472">
                  <c:v>#N/A</c:v>
                </c:pt>
                <c:pt idx="26473">
                  <c:v>#N/A</c:v>
                </c:pt>
                <c:pt idx="26474">
                  <c:v>#N/A</c:v>
                </c:pt>
                <c:pt idx="26475">
                  <c:v>#N/A</c:v>
                </c:pt>
                <c:pt idx="26476">
                  <c:v>#N/A</c:v>
                </c:pt>
                <c:pt idx="26477">
                  <c:v>#N/A</c:v>
                </c:pt>
                <c:pt idx="26478">
                  <c:v>#N/A</c:v>
                </c:pt>
                <c:pt idx="26479">
                  <c:v>#N/A</c:v>
                </c:pt>
                <c:pt idx="26480">
                  <c:v>#N/A</c:v>
                </c:pt>
                <c:pt idx="26481">
                  <c:v>#N/A</c:v>
                </c:pt>
                <c:pt idx="26482">
                  <c:v>#N/A</c:v>
                </c:pt>
                <c:pt idx="26483">
                  <c:v>#N/A</c:v>
                </c:pt>
                <c:pt idx="26484">
                  <c:v>#N/A</c:v>
                </c:pt>
                <c:pt idx="26485">
                  <c:v>#N/A</c:v>
                </c:pt>
                <c:pt idx="26486">
                  <c:v>#N/A</c:v>
                </c:pt>
                <c:pt idx="26487">
                  <c:v>#N/A</c:v>
                </c:pt>
                <c:pt idx="26488">
                  <c:v>#N/A</c:v>
                </c:pt>
                <c:pt idx="26489">
                  <c:v>#N/A</c:v>
                </c:pt>
                <c:pt idx="26490">
                  <c:v>#N/A</c:v>
                </c:pt>
                <c:pt idx="26491">
                  <c:v>#N/A</c:v>
                </c:pt>
                <c:pt idx="26492">
                  <c:v>#N/A</c:v>
                </c:pt>
                <c:pt idx="26493">
                  <c:v>#N/A</c:v>
                </c:pt>
                <c:pt idx="26494">
                  <c:v>#N/A</c:v>
                </c:pt>
                <c:pt idx="26495">
                  <c:v>#N/A</c:v>
                </c:pt>
                <c:pt idx="26496">
                  <c:v>#N/A</c:v>
                </c:pt>
                <c:pt idx="26497">
                  <c:v>#N/A</c:v>
                </c:pt>
                <c:pt idx="26498">
                  <c:v>#N/A</c:v>
                </c:pt>
                <c:pt idx="26499">
                  <c:v>#N/A</c:v>
                </c:pt>
                <c:pt idx="26500">
                  <c:v>#N/A</c:v>
                </c:pt>
                <c:pt idx="26501">
                  <c:v>#N/A</c:v>
                </c:pt>
                <c:pt idx="26502">
                  <c:v>#N/A</c:v>
                </c:pt>
                <c:pt idx="26503">
                  <c:v>#N/A</c:v>
                </c:pt>
                <c:pt idx="26504">
                  <c:v>#N/A</c:v>
                </c:pt>
                <c:pt idx="26505">
                  <c:v>#N/A</c:v>
                </c:pt>
                <c:pt idx="26506">
                  <c:v>#N/A</c:v>
                </c:pt>
                <c:pt idx="26507">
                  <c:v>#N/A</c:v>
                </c:pt>
                <c:pt idx="26508">
                  <c:v>#N/A</c:v>
                </c:pt>
                <c:pt idx="26509">
                  <c:v>#N/A</c:v>
                </c:pt>
                <c:pt idx="26510">
                  <c:v>#N/A</c:v>
                </c:pt>
                <c:pt idx="26511">
                  <c:v>#N/A</c:v>
                </c:pt>
                <c:pt idx="26512">
                  <c:v>#N/A</c:v>
                </c:pt>
                <c:pt idx="26513">
                  <c:v>#N/A</c:v>
                </c:pt>
                <c:pt idx="26514">
                  <c:v>#N/A</c:v>
                </c:pt>
                <c:pt idx="26515">
                  <c:v>#N/A</c:v>
                </c:pt>
                <c:pt idx="26516">
                  <c:v>#N/A</c:v>
                </c:pt>
                <c:pt idx="26517">
                  <c:v>#N/A</c:v>
                </c:pt>
                <c:pt idx="26518">
                  <c:v>#N/A</c:v>
                </c:pt>
                <c:pt idx="26519">
                  <c:v>#N/A</c:v>
                </c:pt>
                <c:pt idx="26520">
                  <c:v>#N/A</c:v>
                </c:pt>
                <c:pt idx="26521">
                  <c:v>#N/A</c:v>
                </c:pt>
                <c:pt idx="26522">
                  <c:v>#N/A</c:v>
                </c:pt>
                <c:pt idx="26523">
                  <c:v>#N/A</c:v>
                </c:pt>
                <c:pt idx="26524">
                  <c:v>#N/A</c:v>
                </c:pt>
                <c:pt idx="26525">
                  <c:v>#N/A</c:v>
                </c:pt>
                <c:pt idx="26526">
                  <c:v>#N/A</c:v>
                </c:pt>
                <c:pt idx="26527">
                  <c:v>#N/A</c:v>
                </c:pt>
                <c:pt idx="26528">
                  <c:v>#N/A</c:v>
                </c:pt>
                <c:pt idx="26529">
                  <c:v>#N/A</c:v>
                </c:pt>
                <c:pt idx="26530">
                  <c:v>#N/A</c:v>
                </c:pt>
                <c:pt idx="26531">
                  <c:v>#N/A</c:v>
                </c:pt>
                <c:pt idx="26532">
                  <c:v>#N/A</c:v>
                </c:pt>
                <c:pt idx="26533">
                  <c:v>#N/A</c:v>
                </c:pt>
                <c:pt idx="26534">
                  <c:v>#N/A</c:v>
                </c:pt>
                <c:pt idx="26535">
                  <c:v>#N/A</c:v>
                </c:pt>
                <c:pt idx="26536">
                  <c:v>#N/A</c:v>
                </c:pt>
                <c:pt idx="26537">
                  <c:v>#N/A</c:v>
                </c:pt>
                <c:pt idx="26538">
                  <c:v>#N/A</c:v>
                </c:pt>
                <c:pt idx="26539">
                  <c:v>#N/A</c:v>
                </c:pt>
                <c:pt idx="26540">
                  <c:v>#N/A</c:v>
                </c:pt>
                <c:pt idx="26541">
                  <c:v>#N/A</c:v>
                </c:pt>
                <c:pt idx="26542">
                  <c:v>#N/A</c:v>
                </c:pt>
                <c:pt idx="26543">
                  <c:v>#N/A</c:v>
                </c:pt>
                <c:pt idx="26544">
                  <c:v>#N/A</c:v>
                </c:pt>
                <c:pt idx="26545">
                  <c:v>#N/A</c:v>
                </c:pt>
                <c:pt idx="26546">
                  <c:v>#N/A</c:v>
                </c:pt>
                <c:pt idx="26547">
                  <c:v>#N/A</c:v>
                </c:pt>
                <c:pt idx="26548">
                  <c:v>#N/A</c:v>
                </c:pt>
                <c:pt idx="26549">
                  <c:v>#N/A</c:v>
                </c:pt>
                <c:pt idx="26550">
                  <c:v>#N/A</c:v>
                </c:pt>
                <c:pt idx="26551">
                  <c:v>#N/A</c:v>
                </c:pt>
                <c:pt idx="26552">
                  <c:v>#N/A</c:v>
                </c:pt>
                <c:pt idx="26553">
                  <c:v>#N/A</c:v>
                </c:pt>
                <c:pt idx="26554">
                  <c:v>#N/A</c:v>
                </c:pt>
                <c:pt idx="26555">
                  <c:v>#N/A</c:v>
                </c:pt>
                <c:pt idx="26556">
                  <c:v>#N/A</c:v>
                </c:pt>
                <c:pt idx="26557">
                  <c:v>#N/A</c:v>
                </c:pt>
                <c:pt idx="26558">
                  <c:v>#N/A</c:v>
                </c:pt>
                <c:pt idx="26559">
                  <c:v>#N/A</c:v>
                </c:pt>
                <c:pt idx="26560">
                  <c:v>#N/A</c:v>
                </c:pt>
                <c:pt idx="26561">
                  <c:v>#N/A</c:v>
                </c:pt>
                <c:pt idx="26562">
                  <c:v>#N/A</c:v>
                </c:pt>
                <c:pt idx="26563">
                  <c:v>#N/A</c:v>
                </c:pt>
                <c:pt idx="26564">
                  <c:v>#N/A</c:v>
                </c:pt>
                <c:pt idx="26565">
                  <c:v>#N/A</c:v>
                </c:pt>
                <c:pt idx="26566">
                  <c:v>#N/A</c:v>
                </c:pt>
                <c:pt idx="26567">
                  <c:v>#N/A</c:v>
                </c:pt>
                <c:pt idx="26568">
                  <c:v>#N/A</c:v>
                </c:pt>
                <c:pt idx="26569">
                  <c:v>#N/A</c:v>
                </c:pt>
                <c:pt idx="26570">
                  <c:v>#N/A</c:v>
                </c:pt>
                <c:pt idx="26571">
                  <c:v>#N/A</c:v>
                </c:pt>
                <c:pt idx="26572">
                  <c:v>#N/A</c:v>
                </c:pt>
                <c:pt idx="26573">
                  <c:v>#N/A</c:v>
                </c:pt>
                <c:pt idx="26574">
                  <c:v>#N/A</c:v>
                </c:pt>
                <c:pt idx="26575">
                  <c:v>#N/A</c:v>
                </c:pt>
                <c:pt idx="26576">
                  <c:v>#N/A</c:v>
                </c:pt>
                <c:pt idx="26577">
                  <c:v>#N/A</c:v>
                </c:pt>
                <c:pt idx="26578">
                  <c:v>#N/A</c:v>
                </c:pt>
                <c:pt idx="26579">
                  <c:v>#N/A</c:v>
                </c:pt>
                <c:pt idx="26580">
                  <c:v>#N/A</c:v>
                </c:pt>
                <c:pt idx="26581">
                  <c:v>#N/A</c:v>
                </c:pt>
                <c:pt idx="26582">
                  <c:v>#N/A</c:v>
                </c:pt>
                <c:pt idx="26583">
                  <c:v>#N/A</c:v>
                </c:pt>
                <c:pt idx="26584">
                  <c:v>#N/A</c:v>
                </c:pt>
                <c:pt idx="26585">
                  <c:v>#N/A</c:v>
                </c:pt>
                <c:pt idx="26586">
                  <c:v>#N/A</c:v>
                </c:pt>
                <c:pt idx="26587">
                  <c:v>#N/A</c:v>
                </c:pt>
                <c:pt idx="26588">
                  <c:v>#N/A</c:v>
                </c:pt>
                <c:pt idx="26589">
                  <c:v>#N/A</c:v>
                </c:pt>
                <c:pt idx="26590">
                  <c:v>#N/A</c:v>
                </c:pt>
                <c:pt idx="26591">
                  <c:v>#N/A</c:v>
                </c:pt>
                <c:pt idx="26592">
                  <c:v>#N/A</c:v>
                </c:pt>
                <c:pt idx="26593">
                  <c:v>#N/A</c:v>
                </c:pt>
                <c:pt idx="26594">
                  <c:v>#N/A</c:v>
                </c:pt>
                <c:pt idx="26595">
                  <c:v>#N/A</c:v>
                </c:pt>
                <c:pt idx="26596">
                  <c:v>#N/A</c:v>
                </c:pt>
                <c:pt idx="26597">
                  <c:v>#N/A</c:v>
                </c:pt>
                <c:pt idx="26598">
                  <c:v>#N/A</c:v>
                </c:pt>
                <c:pt idx="26599">
                  <c:v>#N/A</c:v>
                </c:pt>
                <c:pt idx="26600">
                  <c:v>#N/A</c:v>
                </c:pt>
                <c:pt idx="26601">
                  <c:v>#N/A</c:v>
                </c:pt>
                <c:pt idx="26602">
                  <c:v>#N/A</c:v>
                </c:pt>
                <c:pt idx="26603">
                  <c:v>#N/A</c:v>
                </c:pt>
                <c:pt idx="26604">
                  <c:v>#N/A</c:v>
                </c:pt>
                <c:pt idx="26605">
                  <c:v>#N/A</c:v>
                </c:pt>
                <c:pt idx="26606">
                  <c:v>#N/A</c:v>
                </c:pt>
                <c:pt idx="26607">
                  <c:v>#N/A</c:v>
                </c:pt>
                <c:pt idx="26608">
                  <c:v>#N/A</c:v>
                </c:pt>
                <c:pt idx="26609">
                  <c:v>#N/A</c:v>
                </c:pt>
                <c:pt idx="26610">
                  <c:v>#N/A</c:v>
                </c:pt>
                <c:pt idx="26611">
                  <c:v>#N/A</c:v>
                </c:pt>
                <c:pt idx="26612">
                  <c:v>#N/A</c:v>
                </c:pt>
                <c:pt idx="26613">
                  <c:v>#N/A</c:v>
                </c:pt>
                <c:pt idx="26614">
                  <c:v>#N/A</c:v>
                </c:pt>
                <c:pt idx="26615">
                  <c:v>#N/A</c:v>
                </c:pt>
                <c:pt idx="26616">
                  <c:v>#N/A</c:v>
                </c:pt>
                <c:pt idx="26617">
                  <c:v>#N/A</c:v>
                </c:pt>
                <c:pt idx="26618">
                  <c:v>#N/A</c:v>
                </c:pt>
                <c:pt idx="26619">
                  <c:v>#N/A</c:v>
                </c:pt>
                <c:pt idx="26620">
                  <c:v>#N/A</c:v>
                </c:pt>
                <c:pt idx="26621">
                  <c:v>#N/A</c:v>
                </c:pt>
                <c:pt idx="26622">
                  <c:v>#N/A</c:v>
                </c:pt>
                <c:pt idx="26623">
                  <c:v>#N/A</c:v>
                </c:pt>
                <c:pt idx="26624">
                  <c:v>#N/A</c:v>
                </c:pt>
                <c:pt idx="26625">
                  <c:v>#N/A</c:v>
                </c:pt>
                <c:pt idx="26626">
                  <c:v>#N/A</c:v>
                </c:pt>
                <c:pt idx="26627">
                  <c:v>#N/A</c:v>
                </c:pt>
                <c:pt idx="26628">
                  <c:v>#N/A</c:v>
                </c:pt>
                <c:pt idx="26629">
                  <c:v>#N/A</c:v>
                </c:pt>
                <c:pt idx="26630">
                  <c:v>#N/A</c:v>
                </c:pt>
                <c:pt idx="26631">
                  <c:v>#N/A</c:v>
                </c:pt>
                <c:pt idx="26632">
                  <c:v>#N/A</c:v>
                </c:pt>
                <c:pt idx="26633">
                  <c:v>#N/A</c:v>
                </c:pt>
                <c:pt idx="26634">
                  <c:v>#N/A</c:v>
                </c:pt>
                <c:pt idx="26635">
                  <c:v>#N/A</c:v>
                </c:pt>
                <c:pt idx="26636">
                  <c:v>#N/A</c:v>
                </c:pt>
                <c:pt idx="26637">
                  <c:v>#N/A</c:v>
                </c:pt>
                <c:pt idx="26638">
                  <c:v>#N/A</c:v>
                </c:pt>
                <c:pt idx="26639">
                  <c:v>#N/A</c:v>
                </c:pt>
                <c:pt idx="26640">
                  <c:v>#N/A</c:v>
                </c:pt>
                <c:pt idx="26641">
                  <c:v>#N/A</c:v>
                </c:pt>
                <c:pt idx="26642">
                  <c:v>#N/A</c:v>
                </c:pt>
                <c:pt idx="26643">
                  <c:v>#N/A</c:v>
                </c:pt>
                <c:pt idx="26644">
                  <c:v>#N/A</c:v>
                </c:pt>
                <c:pt idx="26645">
                  <c:v>#N/A</c:v>
                </c:pt>
                <c:pt idx="26646">
                  <c:v>#N/A</c:v>
                </c:pt>
                <c:pt idx="26647">
                  <c:v>#N/A</c:v>
                </c:pt>
                <c:pt idx="26648">
                  <c:v>#N/A</c:v>
                </c:pt>
                <c:pt idx="26649">
                  <c:v>#N/A</c:v>
                </c:pt>
                <c:pt idx="26650">
                  <c:v>#N/A</c:v>
                </c:pt>
                <c:pt idx="26651">
                  <c:v>#N/A</c:v>
                </c:pt>
                <c:pt idx="26652">
                  <c:v>#N/A</c:v>
                </c:pt>
                <c:pt idx="26653">
                  <c:v>#N/A</c:v>
                </c:pt>
                <c:pt idx="26654">
                  <c:v>#N/A</c:v>
                </c:pt>
                <c:pt idx="26655">
                  <c:v>#N/A</c:v>
                </c:pt>
                <c:pt idx="26656">
                  <c:v>#N/A</c:v>
                </c:pt>
                <c:pt idx="26657">
                  <c:v>#N/A</c:v>
                </c:pt>
                <c:pt idx="26658">
                  <c:v>#N/A</c:v>
                </c:pt>
                <c:pt idx="26659">
                  <c:v>#N/A</c:v>
                </c:pt>
                <c:pt idx="26660">
                  <c:v>#N/A</c:v>
                </c:pt>
                <c:pt idx="26661">
                  <c:v>#N/A</c:v>
                </c:pt>
                <c:pt idx="26662">
                  <c:v>#N/A</c:v>
                </c:pt>
                <c:pt idx="26663">
                  <c:v>#N/A</c:v>
                </c:pt>
                <c:pt idx="26664">
                  <c:v>#N/A</c:v>
                </c:pt>
                <c:pt idx="26665">
                  <c:v>#N/A</c:v>
                </c:pt>
                <c:pt idx="26666">
                  <c:v>#N/A</c:v>
                </c:pt>
                <c:pt idx="26667">
                  <c:v>#N/A</c:v>
                </c:pt>
                <c:pt idx="26668">
                  <c:v>#N/A</c:v>
                </c:pt>
                <c:pt idx="26669">
                  <c:v>#N/A</c:v>
                </c:pt>
                <c:pt idx="26670">
                  <c:v>#N/A</c:v>
                </c:pt>
                <c:pt idx="26671">
                  <c:v>#N/A</c:v>
                </c:pt>
                <c:pt idx="26672">
                  <c:v>#N/A</c:v>
                </c:pt>
                <c:pt idx="26673">
                  <c:v>#N/A</c:v>
                </c:pt>
                <c:pt idx="26674">
                  <c:v>#N/A</c:v>
                </c:pt>
                <c:pt idx="26675">
                  <c:v>#N/A</c:v>
                </c:pt>
                <c:pt idx="26676">
                  <c:v>#N/A</c:v>
                </c:pt>
                <c:pt idx="26677">
                  <c:v>#N/A</c:v>
                </c:pt>
                <c:pt idx="26678">
                  <c:v>#N/A</c:v>
                </c:pt>
                <c:pt idx="26679">
                  <c:v>#N/A</c:v>
                </c:pt>
                <c:pt idx="26680">
                  <c:v>#N/A</c:v>
                </c:pt>
                <c:pt idx="26681">
                  <c:v>#N/A</c:v>
                </c:pt>
                <c:pt idx="26682">
                  <c:v>#N/A</c:v>
                </c:pt>
                <c:pt idx="26683">
                  <c:v>#N/A</c:v>
                </c:pt>
                <c:pt idx="26684">
                  <c:v>#N/A</c:v>
                </c:pt>
                <c:pt idx="26685">
                  <c:v>#N/A</c:v>
                </c:pt>
                <c:pt idx="26686">
                  <c:v>#N/A</c:v>
                </c:pt>
                <c:pt idx="26687">
                  <c:v>#N/A</c:v>
                </c:pt>
                <c:pt idx="26688">
                  <c:v>#N/A</c:v>
                </c:pt>
                <c:pt idx="26689">
                  <c:v>#N/A</c:v>
                </c:pt>
                <c:pt idx="26690">
                  <c:v>#N/A</c:v>
                </c:pt>
                <c:pt idx="26691">
                  <c:v>#N/A</c:v>
                </c:pt>
                <c:pt idx="26692">
                  <c:v>#N/A</c:v>
                </c:pt>
                <c:pt idx="26693">
                  <c:v>#N/A</c:v>
                </c:pt>
                <c:pt idx="26694">
                  <c:v>#N/A</c:v>
                </c:pt>
                <c:pt idx="26695">
                  <c:v>#N/A</c:v>
                </c:pt>
                <c:pt idx="26696">
                  <c:v>#N/A</c:v>
                </c:pt>
                <c:pt idx="26697">
                  <c:v>#N/A</c:v>
                </c:pt>
                <c:pt idx="26698">
                  <c:v>#N/A</c:v>
                </c:pt>
                <c:pt idx="26699">
                  <c:v>#N/A</c:v>
                </c:pt>
                <c:pt idx="26700">
                  <c:v>#N/A</c:v>
                </c:pt>
                <c:pt idx="26701">
                  <c:v>#N/A</c:v>
                </c:pt>
                <c:pt idx="26702">
                  <c:v>#N/A</c:v>
                </c:pt>
                <c:pt idx="26703">
                  <c:v>#N/A</c:v>
                </c:pt>
                <c:pt idx="26704">
                  <c:v>#N/A</c:v>
                </c:pt>
                <c:pt idx="26705">
                  <c:v>#N/A</c:v>
                </c:pt>
                <c:pt idx="26706">
                  <c:v>#N/A</c:v>
                </c:pt>
                <c:pt idx="26707">
                  <c:v>#N/A</c:v>
                </c:pt>
                <c:pt idx="26708">
                  <c:v>#N/A</c:v>
                </c:pt>
                <c:pt idx="26709">
                  <c:v>#N/A</c:v>
                </c:pt>
                <c:pt idx="26710">
                  <c:v>#N/A</c:v>
                </c:pt>
                <c:pt idx="26711">
                  <c:v>#N/A</c:v>
                </c:pt>
                <c:pt idx="26712">
                  <c:v>#N/A</c:v>
                </c:pt>
                <c:pt idx="26713">
                  <c:v>#N/A</c:v>
                </c:pt>
                <c:pt idx="26714">
                  <c:v>#N/A</c:v>
                </c:pt>
                <c:pt idx="26715">
                  <c:v>#N/A</c:v>
                </c:pt>
                <c:pt idx="26716">
                  <c:v>#N/A</c:v>
                </c:pt>
                <c:pt idx="26717">
                  <c:v>#N/A</c:v>
                </c:pt>
                <c:pt idx="26718">
                  <c:v>#N/A</c:v>
                </c:pt>
                <c:pt idx="26719">
                  <c:v>#N/A</c:v>
                </c:pt>
                <c:pt idx="26720">
                  <c:v>#N/A</c:v>
                </c:pt>
                <c:pt idx="26721">
                  <c:v>#N/A</c:v>
                </c:pt>
                <c:pt idx="26722">
                  <c:v>#N/A</c:v>
                </c:pt>
                <c:pt idx="26723">
                  <c:v>#N/A</c:v>
                </c:pt>
                <c:pt idx="26724">
                  <c:v>#N/A</c:v>
                </c:pt>
                <c:pt idx="26725">
                  <c:v>#N/A</c:v>
                </c:pt>
                <c:pt idx="26726">
                  <c:v>#N/A</c:v>
                </c:pt>
                <c:pt idx="26727">
                  <c:v>#N/A</c:v>
                </c:pt>
                <c:pt idx="26728">
                  <c:v>#N/A</c:v>
                </c:pt>
                <c:pt idx="26729">
                  <c:v>#N/A</c:v>
                </c:pt>
                <c:pt idx="26730">
                  <c:v>#N/A</c:v>
                </c:pt>
                <c:pt idx="26731">
                  <c:v>#N/A</c:v>
                </c:pt>
                <c:pt idx="26732">
                  <c:v>#N/A</c:v>
                </c:pt>
                <c:pt idx="26733">
                  <c:v>#N/A</c:v>
                </c:pt>
                <c:pt idx="26734">
                  <c:v>#N/A</c:v>
                </c:pt>
                <c:pt idx="26735">
                  <c:v>#N/A</c:v>
                </c:pt>
                <c:pt idx="26736">
                  <c:v>#N/A</c:v>
                </c:pt>
                <c:pt idx="26737">
                  <c:v>#N/A</c:v>
                </c:pt>
                <c:pt idx="26738">
                  <c:v>#N/A</c:v>
                </c:pt>
                <c:pt idx="26739">
                  <c:v>#N/A</c:v>
                </c:pt>
                <c:pt idx="26740">
                  <c:v>#N/A</c:v>
                </c:pt>
                <c:pt idx="26741">
                  <c:v>#N/A</c:v>
                </c:pt>
                <c:pt idx="26742">
                  <c:v>#N/A</c:v>
                </c:pt>
                <c:pt idx="26743">
                  <c:v>#N/A</c:v>
                </c:pt>
                <c:pt idx="26744">
                  <c:v>#N/A</c:v>
                </c:pt>
                <c:pt idx="26745">
                  <c:v>#N/A</c:v>
                </c:pt>
                <c:pt idx="26746">
                  <c:v>#N/A</c:v>
                </c:pt>
                <c:pt idx="26747">
                  <c:v>#N/A</c:v>
                </c:pt>
                <c:pt idx="26748">
                  <c:v>#N/A</c:v>
                </c:pt>
                <c:pt idx="26749">
                  <c:v>#N/A</c:v>
                </c:pt>
                <c:pt idx="26750">
                  <c:v>#N/A</c:v>
                </c:pt>
                <c:pt idx="26751">
                  <c:v>#N/A</c:v>
                </c:pt>
                <c:pt idx="26752">
                  <c:v>#N/A</c:v>
                </c:pt>
                <c:pt idx="26753">
                  <c:v>#N/A</c:v>
                </c:pt>
                <c:pt idx="26754">
                  <c:v>#N/A</c:v>
                </c:pt>
                <c:pt idx="26755">
                  <c:v>#N/A</c:v>
                </c:pt>
                <c:pt idx="26756">
                  <c:v>#N/A</c:v>
                </c:pt>
                <c:pt idx="26757">
                  <c:v>#N/A</c:v>
                </c:pt>
                <c:pt idx="26758">
                  <c:v>#N/A</c:v>
                </c:pt>
                <c:pt idx="26759">
                  <c:v>#N/A</c:v>
                </c:pt>
                <c:pt idx="26760">
                  <c:v>#N/A</c:v>
                </c:pt>
                <c:pt idx="26761">
                  <c:v>#N/A</c:v>
                </c:pt>
                <c:pt idx="26762">
                  <c:v>#N/A</c:v>
                </c:pt>
                <c:pt idx="26763">
                  <c:v>#N/A</c:v>
                </c:pt>
                <c:pt idx="26764">
                  <c:v>#N/A</c:v>
                </c:pt>
                <c:pt idx="26765">
                  <c:v>#N/A</c:v>
                </c:pt>
                <c:pt idx="26766">
                  <c:v>#N/A</c:v>
                </c:pt>
                <c:pt idx="26767">
                  <c:v>#N/A</c:v>
                </c:pt>
                <c:pt idx="26768">
                  <c:v>#N/A</c:v>
                </c:pt>
                <c:pt idx="26769">
                  <c:v>#N/A</c:v>
                </c:pt>
                <c:pt idx="26770">
                  <c:v>#N/A</c:v>
                </c:pt>
                <c:pt idx="26771">
                  <c:v>#N/A</c:v>
                </c:pt>
                <c:pt idx="26772">
                  <c:v>#N/A</c:v>
                </c:pt>
                <c:pt idx="26773">
                  <c:v>#N/A</c:v>
                </c:pt>
                <c:pt idx="26774">
                  <c:v>#N/A</c:v>
                </c:pt>
                <c:pt idx="26775">
                  <c:v>#N/A</c:v>
                </c:pt>
                <c:pt idx="26776">
                  <c:v>#N/A</c:v>
                </c:pt>
                <c:pt idx="26777">
                  <c:v>#N/A</c:v>
                </c:pt>
                <c:pt idx="26778">
                  <c:v>#N/A</c:v>
                </c:pt>
                <c:pt idx="26779">
                  <c:v>#N/A</c:v>
                </c:pt>
                <c:pt idx="26780">
                  <c:v>#N/A</c:v>
                </c:pt>
                <c:pt idx="26781">
                  <c:v>#N/A</c:v>
                </c:pt>
                <c:pt idx="26782">
                  <c:v>#N/A</c:v>
                </c:pt>
                <c:pt idx="26783">
                  <c:v>#N/A</c:v>
                </c:pt>
                <c:pt idx="26784">
                  <c:v>#N/A</c:v>
                </c:pt>
                <c:pt idx="26785">
                  <c:v>#N/A</c:v>
                </c:pt>
                <c:pt idx="26786">
                  <c:v>#N/A</c:v>
                </c:pt>
                <c:pt idx="26787">
                  <c:v>#N/A</c:v>
                </c:pt>
                <c:pt idx="26788">
                  <c:v>#N/A</c:v>
                </c:pt>
                <c:pt idx="26789">
                  <c:v>#N/A</c:v>
                </c:pt>
                <c:pt idx="26790">
                  <c:v>#N/A</c:v>
                </c:pt>
                <c:pt idx="26791">
                  <c:v>#N/A</c:v>
                </c:pt>
                <c:pt idx="26792">
                  <c:v>#N/A</c:v>
                </c:pt>
                <c:pt idx="26793">
                  <c:v>#N/A</c:v>
                </c:pt>
                <c:pt idx="26794">
                  <c:v>#N/A</c:v>
                </c:pt>
                <c:pt idx="26795">
                  <c:v>#N/A</c:v>
                </c:pt>
                <c:pt idx="26796">
                  <c:v>#N/A</c:v>
                </c:pt>
                <c:pt idx="26797">
                  <c:v>#N/A</c:v>
                </c:pt>
                <c:pt idx="26798">
                  <c:v>#N/A</c:v>
                </c:pt>
                <c:pt idx="26799">
                  <c:v>#N/A</c:v>
                </c:pt>
                <c:pt idx="26800">
                  <c:v>#N/A</c:v>
                </c:pt>
                <c:pt idx="26801">
                  <c:v>#N/A</c:v>
                </c:pt>
                <c:pt idx="26802">
                  <c:v>#N/A</c:v>
                </c:pt>
                <c:pt idx="26803">
                  <c:v>#N/A</c:v>
                </c:pt>
                <c:pt idx="26804">
                  <c:v>#N/A</c:v>
                </c:pt>
                <c:pt idx="26805">
                  <c:v>#N/A</c:v>
                </c:pt>
                <c:pt idx="26806">
                  <c:v>#N/A</c:v>
                </c:pt>
                <c:pt idx="26807">
                  <c:v>#N/A</c:v>
                </c:pt>
                <c:pt idx="26808">
                  <c:v>#N/A</c:v>
                </c:pt>
                <c:pt idx="26809">
                  <c:v>#N/A</c:v>
                </c:pt>
                <c:pt idx="26810">
                  <c:v>#N/A</c:v>
                </c:pt>
                <c:pt idx="26811">
                  <c:v>#N/A</c:v>
                </c:pt>
                <c:pt idx="26812">
                  <c:v>#N/A</c:v>
                </c:pt>
                <c:pt idx="26813">
                  <c:v>#N/A</c:v>
                </c:pt>
                <c:pt idx="26814">
                  <c:v>#N/A</c:v>
                </c:pt>
                <c:pt idx="26815">
                  <c:v>#N/A</c:v>
                </c:pt>
                <c:pt idx="26816">
                  <c:v>#N/A</c:v>
                </c:pt>
                <c:pt idx="26817">
                  <c:v>#N/A</c:v>
                </c:pt>
                <c:pt idx="26818">
                  <c:v>#N/A</c:v>
                </c:pt>
                <c:pt idx="26819">
                  <c:v>#N/A</c:v>
                </c:pt>
                <c:pt idx="26820">
                  <c:v>#N/A</c:v>
                </c:pt>
                <c:pt idx="26821">
                  <c:v>#N/A</c:v>
                </c:pt>
                <c:pt idx="26822">
                  <c:v>#N/A</c:v>
                </c:pt>
                <c:pt idx="26823">
                  <c:v>#N/A</c:v>
                </c:pt>
                <c:pt idx="26824">
                  <c:v>#N/A</c:v>
                </c:pt>
                <c:pt idx="26825">
                  <c:v>#N/A</c:v>
                </c:pt>
                <c:pt idx="26826">
                  <c:v>#N/A</c:v>
                </c:pt>
                <c:pt idx="26827">
                  <c:v>#N/A</c:v>
                </c:pt>
                <c:pt idx="26828">
                  <c:v>#N/A</c:v>
                </c:pt>
                <c:pt idx="26829">
                  <c:v>#N/A</c:v>
                </c:pt>
                <c:pt idx="26830">
                  <c:v>#N/A</c:v>
                </c:pt>
                <c:pt idx="26831">
                  <c:v>#N/A</c:v>
                </c:pt>
                <c:pt idx="26832">
                  <c:v>#N/A</c:v>
                </c:pt>
                <c:pt idx="26833">
                  <c:v>#N/A</c:v>
                </c:pt>
                <c:pt idx="26834">
                  <c:v>#N/A</c:v>
                </c:pt>
                <c:pt idx="26835">
                  <c:v>#N/A</c:v>
                </c:pt>
                <c:pt idx="26836">
                  <c:v>#N/A</c:v>
                </c:pt>
                <c:pt idx="26837">
                  <c:v>#N/A</c:v>
                </c:pt>
                <c:pt idx="26838">
                  <c:v>#N/A</c:v>
                </c:pt>
                <c:pt idx="26839">
                  <c:v>#N/A</c:v>
                </c:pt>
                <c:pt idx="26840">
                  <c:v>#N/A</c:v>
                </c:pt>
                <c:pt idx="26841">
                  <c:v>#N/A</c:v>
                </c:pt>
                <c:pt idx="26842">
                  <c:v>#N/A</c:v>
                </c:pt>
                <c:pt idx="26843">
                  <c:v>#N/A</c:v>
                </c:pt>
                <c:pt idx="26844">
                  <c:v>#N/A</c:v>
                </c:pt>
                <c:pt idx="26845">
                  <c:v>#N/A</c:v>
                </c:pt>
                <c:pt idx="26846">
                  <c:v>#N/A</c:v>
                </c:pt>
                <c:pt idx="26847">
                  <c:v>#N/A</c:v>
                </c:pt>
                <c:pt idx="26848">
                  <c:v>#N/A</c:v>
                </c:pt>
                <c:pt idx="26849">
                  <c:v>#N/A</c:v>
                </c:pt>
                <c:pt idx="26850">
                  <c:v>#N/A</c:v>
                </c:pt>
                <c:pt idx="26851">
                  <c:v>#N/A</c:v>
                </c:pt>
                <c:pt idx="26852">
                  <c:v>#N/A</c:v>
                </c:pt>
                <c:pt idx="26853">
                  <c:v>#N/A</c:v>
                </c:pt>
                <c:pt idx="26854">
                  <c:v>#N/A</c:v>
                </c:pt>
                <c:pt idx="26855">
                  <c:v>#N/A</c:v>
                </c:pt>
                <c:pt idx="26856">
                  <c:v>#N/A</c:v>
                </c:pt>
                <c:pt idx="26857">
                  <c:v>#N/A</c:v>
                </c:pt>
                <c:pt idx="26858">
                  <c:v>#N/A</c:v>
                </c:pt>
                <c:pt idx="26859">
                  <c:v>#N/A</c:v>
                </c:pt>
                <c:pt idx="26860">
                  <c:v>#N/A</c:v>
                </c:pt>
                <c:pt idx="26861">
                  <c:v>#N/A</c:v>
                </c:pt>
                <c:pt idx="26862">
                  <c:v>#N/A</c:v>
                </c:pt>
                <c:pt idx="26863">
                  <c:v>#N/A</c:v>
                </c:pt>
                <c:pt idx="26864">
                  <c:v>#N/A</c:v>
                </c:pt>
                <c:pt idx="26865">
                  <c:v>#N/A</c:v>
                </c:pt>
                <c:pt idx="26866">
                  <c:v>#N/A</c:v>
                </c:pt>
                <c:pt idx="26867">
                  <c:v>#N/A</c:v>
                </c:pt>
                <c:pt idx="26868">
                  <c:v>#N/A</c:v>
                </c:pt>
                <c:pt idx="26869">
                  <c:v>#N/A</c:v>
                </c:pt>
                <c:pt idx="26870">
                  <c:v>#N/A</c:v>
                </c:pt>
                <c:pt idx="26871">
                  <c:v>#N/A</c:v>
                </c:pt>
                <c:pt idx="26872">
                  <c:v>#N/A</c:v>
                </c:pt>
                <c:pt idx="26873">
                  <c:v>#N/A</c:v>
                </c:pt>
                <c:pt idx="26874">
                  <c:v>#N/A</c:v>
                </c:pt>
                <c:pt idx="26875">
                  <c:v>#N/A</c:v>
                </c:pt>
                <c:pt idx="26876">
                  <c:v>#N/A</c:v>
                </c:pt>
                <c:pt idx="26877">
                  <c:v>#N/A</c:v>
                </c:pt>
                <c:pt idx="26878">
                  <c:v>#N/A</c:v>
                </c:pt>
                <c:pt idx="26879">
                  <c:v>#N/A</c:v>
                </c:pt>
                <c:pt idx="26880">
                  <c:v>#N/A</c:v>
                </c:pt>
                <c:pt idx="26881">
                  <c:v>#N/A</c:v>
                </c:pt>
                <c:pt idx="26882">
                  <c:v>#N/A</c:v>
                </c:pt>
                <c:pt idx="26883">
                  <c:v>#N/A</c:v>
                </c:pt>
                <c:pt idx="26884">
                  <c:v>#N/A</c:v>
                </c:pt>
                <c:pt idx="26885">
                  <c:v>#N/A</c:v>
                </c:pt>
                <c:pt idx="26886">
                  <c:v>#N/A</c:v>
                </c:pt>
                <c:pt idx="26887">
                  <c:v>#N/A</c:v>
                </c:pt>
                <c:pt idx="26888">
                  <c:v>#N/A</c:v>
                </c:pt>
                <c:pt idx="26889">
                  <c:v>#N/A</c:v>
                </c:pt>
                <c:pt idx="26890">
                  <c:v>#N/A</c:v>
                </c:pt>
                <c:pt idx="26891">
                  <c:v>#N/A</c:v>
                </c:pt>
                <c:pt idx="26892">
                  <c:v>#N/A</c:v>
                </c:pt>
                <c:pt idx="26893">
                  <c:v>#N/A</c:v>
                </c:pt>
                <c:pt idx="26894">
                  <c:v>#N/A</c:v>
                </c:pt>
                <c:pt idx="26895">
                  <c:v>#N/A</c:v>
                </c:pt>
                <c:pt idx="26896">
                  <c:v>#N/A</c:v>
                </c:pt>
                <c:pt idx="26897">
                  <c:v>#N/A</c:v>
                </c:pt>
                <c:pt idx="26898">
                  <c:v>#N/A</c:v>
                </c:pt>
                <c:pt idx="26899">
                  <c:v>#N/A</c:v>
                </c:pt>
                <c:pt idx="26900">
                  <c:v>#N/A</c:v>
                </c:pt>
                <c:pt idx="26901">
                  <c:v>#N/A</c:v>
                </c:pt>
                <c:pt idx="26902">
                  <c:v>#N/A</c:v>
                </c:pt>
                <c:pt idx="26903">
                  <c:v>#N/A</c:v>
                </c:pt>
                <c:pt idx="26904">
                  <c:v>#N/A</c:v>
                </c:pt>
                <c:pt idx="26905">
                  <c:v>#N/A</c:v>
                </c:pt>
                <c:pt idx="26906">
                  <c:v>#N/A</c:v>
                </c:pt>
                <c:pt idx="26907">
                  <c:v>#N/A</c:v>
                </c:pt>
                <c:pt idx="26908">
                  <c:v>#N/A</c:v>
                </c:pt>
                <c:pt idx="26909">
                  <c:v>#N/A</c:v>
                </c:pt>
                <c:pt idx="26910">
                  <c:v>#N/A</c:v>
                </c:pt>
                <c:pt idx="26911">
                  <c:v>#N/A</c:v>
                </c:pt>
                <c:pt idx="26912">
                  <c:v>#N/A</c:v>
                </c:pt>
                <c:pt idx="26913">
                  <c:v>#N/A</c:v>
                </c:pt>
                <c:pt idx="26914">
                  <c:v>#N/A</c:v>
                </c:pt>
                <c:pt idx="26915">
                  <c:v>#N/A</c:v>
                </c:pt>
                <c:pt idx="26916">
                  <c:v>#N/A</c:v>
                </c:pt>
                <c:pt idx="26917">
                  <c:v>#N/A</c:v>
                </c:pt>
                <c:pt idx="26918">
                  <c:v>#N/A</c:v>
                </c:pt>
                <c:pt idx="26919">
                  <c:v>#N/A</c:v>
                </c:pt>
                <c:pt idx="26920">
                  <c:v>#N/A</c:v>
                </c:pt>
                <c:pt idx="26921">
                  <c:v>#N/A</c:v>
                </c:pt>
                <c:pt idx="26922">
                  <c:v>#N/A</c:v>
                </c:pt>
                <c:pt idx="26923">
                  <c:v>#N/A</c:v>
                </c:pt>
                <c:pt idx="26924">
                  <c:v>#N/A</c:v>
                </c:pt>
                <c:pt idx="26925">
                  <c:v>#N/A</c:v>
                </c:pt>
                <c:pt idx="26926">
                  <c:v>#N/A</c:v>
                </c:pt>
                <c:pt idx="26927">
                  <c:v>#N/A</c:v>
                </c:pt>
                <c:pt idx="26928">
                  <c:v>#N/A</c:v>
                </c:pt>
                <c:pt idx="26929">
                  <c:v>#N/A</c:v>
                </c:pt>
                <c:pt idx="26930">
                  <c:v>#N/A</c:v>
                </c:pt>
                <c:pt idx="26931">
                  <c:v>#N/A</c:v>
                </c:pt>
                <c:pt idx="26932">
                  <c:v>#N/A</c:v>
                </c:pt>
                <c:pt idx="26933">
                  <c:v>#N/A</c:v>
                </c:pt>
                <c:pt idx="26934">
                  <c:v>#N/A</c:v>
                </c:pt>
                <c:pt idx="26935">
                  <c:v>#N/A</c:v>
                </c:pt>
                <c:pt idx="26936">
                  <c:v>#N/A</c:v>
                </c:pt>
                <c:pt idx="26937">
                  <c:v>#N/A</c:v>
                </c:pt>
                <c:pt idx="26938">
                  <c:v>#N/A</c:v>
                </c:pt>
                <c:pt idx="26939">
                  <c:v>#N/A</c:v>
                </c:pt>
                <c:pt idx="26940">
                  <c:v>#N/A</c:v>
                </c:pt>
                <c:pt idx="26941">
                  <c:v>#N/A</c:v>
                </c:pt>
                <c:pt idx="26942">
                  <c:v>#N/A</c:v>
                </c:pt>
                <c:pt idx="26943">
                  <c:v>#N/A</c:v>
                </c:pt>
                <c:pt idx="26944">
                  <c:v>#N/A</c:v>
                </c:pt>
                <c:pt idx="26945">
                  <c:v>#N/A</c:v>
                </c:pt>
                <c:pt idx="26946">
                  <c:v>#N/A</c:v>
                </c:pt>
                <c:pt idx="26947">
                  <c:v>#N/A</c:v>
                </c:pt>
                <c:pt idx="26948">
                  <c:v>#N/A</c:v>
                </c:pt>
                <c:pt idx="26949">
                  <c:v>#N/A</c:v>
                </c:pt>
                <c:pt idx="26950">
                  <c:v>#N/A</c:v>
                </c:pt>
                <c:pt idx="26951">
                  <c:v>#N/A</c:v>
                </c:pt>
                <c:pt idx="26952">
                  <c:v>#N/A</c:v>
                </c:pt>
                <c:pt idx="26953">
                  <c:v>#N/A</c:v>
                </c:pt>
                <c:pt idx="26954">
                  <c:v>#N/A</c:v>
                </c:pt>
                <c:pt idx="26955">
                  <c:v>#N/A</c:v>
                </c:pt>
                <c:pt idx="26956">
                  <c:v>#N/A</c:v>
                </c:pt>
                <c:pt idx="26957">
                  <c:v>#N/A</c:v>
                </c:pt>
                <c:pt idx="26958">
                  <c:v>#N/A</c:v>
                </c:pt>
                <c:pt idx="26959">
                  <c:v>#N/A</c:v>
                </c:pt>
                <c:pt idx="26960">
                  <c:v>#N/A</c:v>
                </c:pt>
                <c:pt idx="26961">
                  <c:v>#N/A</c:v>
                </c:pt>
                <c:pt idx="26962">
                  <c:v>#N/A</c:v>
                </c:pt>
                <c:pt idx="26963">
                  <c:v>#N/A</c:v>
                </c:pt>
                <c:pt idx="26964">
                  <c:v>#N/A</c:v>
                </c:pt>
                <c:pt idx="26965">
                  <c:v>#N/A</c:v>
                </c:pt>
                <c:pt idx="26966">
                  <c:v>#N/A</c:v>
                </c:pt>
                <c:pt idx="26967">
                  <c:v>#N/A</c:v>
                </c:pt>
                <c:pt idx="26968">
                  <c:v>#N/A</c:v>
                </c:pt>
                <c:pt idx="26969">
                  <c:v>#N/A</c:v>
                </c:pt>
                <c:pt idx="26970">
                  <c:v>#N/A</c:v>
                </c:pt>
                <c:pt idx="26971">
                  <c:v>#N/A</c:v>
                </c:pt>
                <c:pt idx="26972">
                  <c:v>#N/A</c:v>
                </c:pt>
                <c:pt idx="26973">
                  <c:v>#N/A</c:v>
                </c:pt>
                <c:pt idx="26974">
                  <c:v>#N/A</c:v>
                </c:pt>
                <c:pt idx="26975">
                  <c:v>#N/A</c:v>
                </c:pt>
                <c:pt idx="26976">
                  <c:v>#N/A</c:v>
                </c:pt>
                <c:pt idx="26977">
                  <c:v>#N/A</c:v>
                </c:pt>
                <c:pt idx="26978">
                  <c:v>#N/A</c:v>
                </c:pt>
                <c:pt idx="26979">
                  <c:v>#N/A</c:v>
                </c:pt>
                <c:pt idx="26980">
                  <c:v>#N/A</c:v>
                </c:pt>
                <c:pt idx="26981">
                  <c:v>#N/A</c:v>
                </c:pt>
                <c:pt idx="26982">
                  <c:v>#N/A</c:v>
                </c:pt>
                <c:pt idx="26983">
                  <c:v>#N/A</c:v>
                </c:pt>
                <c:pt idx="26984">
                  <c:v>#N/A</c:v>
                </c:pt>
                <c:pt idx="26985">
                  <c:v>#N/A</c:v>
                </c:pt>
                <c:pt idx="26986">
                  <c:v>#N/A</c:v>
                </c:pt>
                <c:pt idx="26987">
                  <c:v>#N/A</c:v>
                </c:pt>
                <c:pt idx="26988">
                  <c:v>#N/A</c:v>
                </c:pt>
                <c:pt idx="26989">
                  <c:v>#N/A</c:v>
                </c:pt>
                <c:pt idx="26990">
                  <c:v>#N/A</c:v>
                </c:pt>
                <c:pt idx="26991">
                  <c:v>#N/A</c:v>
                </c:pt>
                <c:pt idx="26992">
                  <c:v>#N/A</c:v>
                </c:pt>
                <c:pt idx="26993">
                  <c:v>#N/A</c:v>
                </c:pt>
                <c:pt idx="26994">
                  <c:v>#N/A</c:v>
                </c:pt>
                <c:pt idx="26995">
                  <c:v>#N/A</c:v>
                </c:pt>
                <c:pt idx="26996">
                  <c:v>#N/A</c:v>
                </c:pt>
                <c:pt idx="26997">
                  <c:v>#N/A</c:v>
                </c:pt>
                <c:pt idx="26998">
                  <c:v>#N/A</c:v>
                </c:pt>
                <c:pt idx="26999">
                  <c:v>#N/A</c:v>
                </c:pt>
                <c:pt idx="27000">
                  <c:v>#N/A</c:v>
                </c:pt>
                <c:pt idx="27001">
                  <c:v>#N/A</c:v>
                </c:pt>
                <c:pt idx="27002">
                  <c:v>#N/A</c:v>
                </c:pt>
                <c:pt idx="27003">
                  <c:v>#N/A</c:v>
                </c:pt>
                <c:pt idx="27004">
                  <c:v>#N/A</c:v>
                </c:pt>
                <c:pt idx="27005">
                  <c:v>#N/A</c:v>
                </c:pt>
                <c:pt idx="27006">
                  <c:v>#N/A</c:v>
                </c:pt>
                <c:pt idx="27007">
                  <c:v>#N/A</c:v>
                </c:pt>
                <c:pt idx="27008">
                  <c:v>#N/A</c:v>
                </c:pt>
                <c:pt idx="27009">
                  <c:v>#N/A</c:v>
                </c:pt>
                <c:pt idx="27010">
                  <c:v>#N/A</c:v>
                </c:pt>
                <c:pt idx="27011">
                  <c:v>#N/A</c:v>
                </c:pt>
                <c:pt idx="27012">
                  <c:v>#N/A</c:v>
                </c:pt>
                <c:pt idx="27013">
                  <c:v>#N/A</c:v>
                </c:pt>
                <c:pt idx="27014">
                  <c:v>#N/A</c:v>
                </c:pt>
                <c:pt idx="27015">
                  <c:v>#N/A</c:v>
                </c:pt>
                <c:pt idx="27016">
                  <c:v>#N/A</c:v>
                </c:pt>
                <c:pt idx="27017">
                  <c:v>#N/A</c:v>
                </c:pt>
                <c:pt idx="27018">
                  <c:v>#N/A</c:v>
                </c:pt>
                <c:pt idx="27019">
                  <c:v>#N/A</c:v>
                </c:pt>
                <c:pt idx="27020">
                  <c:v>#N/A</c:v>
                </c:pt>
                <c:pt idx="27021">
                  <c:v>#N/A</c:v>
                </c:pt>
                <c:pt idx="27022">
                  <c:v>#N/A</c:v>
                </c:pt>
                <c:pt idx="27023">
                  <c:v>#N/A</c:v>
                </c:pt>
                <c:pt idx="27024">
                  <c:v>#N/A</c:v>
                </c:pt>
                <c:pt idx="27025">
                  <c:v>#N/A</c:v>
                </c:pt>
                <c:pt idx="27026">
                  <c:v>#N/A</c:v>
                </c:pt>
                <c:pt idx="27027">
                  <c:v>#N/A</c:v>
                </c:pt>
                <c:pt idx="27028">
                  <c:v>#N/A</c:v>
                </c:pt>
                <c:pt idx="27029">
                  <c:v>#N/A</c:v>
                </c:pt>
                <c:pt idx="27030">
                  <c:v>#N/A</c:v>
                </c:pt>
                <c:pt idx="27031">
                  <c:v>#N/A</c:v>
                </c:pt>
                <c:pt idx="27032">
                  <c:v>#N/A</c:v>
                </c:pt>
                <c:pt idx="27033">
                  <c:v>#N/A</c:v>
                </c:pt>
                <c:pt idx="27034">
                  <c:v>#N/A</c:v>
                </c:pt>
                <c:pt idx="27035">
                  <c:v>#N/A</c:v>
                </c:pt>
                <c:pt idx="27036">
                  <c:v>#N/A</c:v>
                </c:pt>
                <c:pt idx="27037">
                  <c:v>#N/A</c:v>
                </c:pt>
                <c:pt idx="27038">
                  <c:v>#N/A</c:v>
                </c:pt>
                <c:pt idx="27039">
                  <c:v>#N/A</c:v>
                </c:pt>
                <c:pt idx="27040">
                  <c:v>#N/A</c:v>
                </c:pt>
                <c:pt idx="27041">
                  <c:v>#N/A</c:v>
                </c:pt>
                <c:pt idx="27042">
                  <c:v>#N/A</c:v>
                </c:pt>
                <c:pt idx="27043">
                  <c:v>#N/A</c:v>
                </c:pt>
                <c:pt idx="27044">
                  <c:v>#N/A</c:v>
                </c:pt>
                <c:pt idx="27045">
                  <c:v>#N/A</c:v>
                </c:pt>
                <c:pt idx="27046">
                  <c:v>#N/A</c:v>
                </c:pt>
                <c:pt idx="27047">
                  <c:v>#N/A</c:v>
                </c:pt>
                <c:pt idx="27048">
                  <c:v>#N/A</c:v>
                </c:pt>
                <c:pt idx="27049">
                  <c:v>#N/A</c:v>
                </c:pt>
                <c:pt idx="27050">
                  <c:v>#N/A</c:v>
                </c:pt>
                <c:pt idx="27051">
                  <c:v>#N/A</c:v>
                </c:pt>
                <c:pt idx="27052">
                  <c:v>#N/A</c:v>
                </c:pt>
                <c:pt idx="27053">
                  <c:v>#N/A</c:v>
                </c:pt>
                <c:pt idx="27054">
                  <c:v>#N/A</c:v>
                </c:pt>
                <c:pt idx="27055">
                  <c:v>#N/A</c:v>
                </c:pt>
                <c:pt idx="27056">
                  <c:v>#N/A</c:v>
                </c:pt>
                <c:pt idx="27057">
                  <c:v>#N/A</c:v>
                </c:pt>
                <c:pt idx="27058">
                  <c:v>#N/A</c:v>
                </c:pt>
                <c:pt idx="27059">
                  <c:v>#N/A</c:v>
                </c:pt>
                <c:pt idx="27060">
                  <c:v>#N/A</c:v>
                </c:pt>
                <c:pt idx="27061">
                  <c:v>#N/A</c:v>
                </c:pt>
                <c:pt idx="27062">
                  <c:v>#N/A</c:v>
                </c:pt>
                <c:pt idx="27063">
                  <c:v>#N/A</c:v>
                </c:pt>
                <c:pt idx="27064">
                  <c:v>#N/A</c:v>
                </c:pt>
                <c:pt idx="27065">
                  <c:v>#N/A</c:v>
                </c:pt>
                <c:pt idx="27066">
                  <c:v>#N/A</c:v>
                </c:pt>
                <c:pt idx="27067">
                  <c:v>#N/A</c:v>
                </c:pt>
                <c:pt idx="27068">
                  <c:v>#N/A</c:v>
                </c:pt>
                <c:pt idx="27069">
                  <c:v>#N/A</c:v>
                </c:pt>
                <c:pt idx="27070">
                  <c:v>#N/A</c:v>
                </c:pt>
                <c:pt idx="27071">
                  <c:v>#N/A</c:v>
                </c:pt>
                <c:pt idx="27072">
                  <c:v>#N/A</c:v>
                </c:pt>
                <c:pt idx="27073">
                  <c:v>#N/A</c:v>
                </c:pt>
                <c:pt idx="27074">
                  <c:v>#N/A</c:v>
                </c:pt>
                <c:pt idx="27075">
                  <c:v>#N/A</c:v>
                </c:pt>
                <c:pt idx="27076">
                  <c:v>#N/A</c:v>
                </c:pt>
                <c:pt idx="27077">
                  <c:v>#N/A</c:v>
                </c:pt>
                <c:pt idx="27078">
                  <c:v>#N/A</c:v>
                </c:pt>
                <c:pt idx="27079">
                  <c:v>#N/A</c:v>
                </c:pt>
                <c:pt idx="27080">
                  <c:v>#N/A</c:v>
                </c:pt>
                <c:pt idx="27081">
                  <c:v>#N/A</c:v>
                </c:pt>
                <c:pt idx="27082">
                  <c:v>#N/A</c:v>
                </c:pt>
                <c:pt idx="27083">
                  <c:v>#N/A</c:v>
                </c:pt>
                <c:pt idx="27084">
                  <c:v>#N/A</c:v>
                </c:pt>
                <c:pt idx="27085">
                  <c:v>#N/A</c:v>
                </c:pt>
                <c:pt idx="27086">
                  <c:v>#N/A</c:v>
                </c:pt>
                <c:pt idx="27087">
                  <c:v>#N/A</c:v>
                </c:pt>
                <c:pt idx="27088">
                  <c:v>#N/A</c:v>
                </c:pt>
                <c:pt idx="27089">
                  <c:v>#N/A</c:v>
                </c:pt>
                <c:pt idx="27090">
                  <c:v>#N/A</c:v>
                </c:pt>
                <c:pt idx="27091">
                  <c:v>#N/A</c:v>
                </c:pt>
                <c:pt idx="27092">
                  <c:v>#N/A</c:v>
                </c:pt>
                <c:pt idx="27093">
                  <c:v>#N/A</c:v>
                </c:pt>
                <c:pt idx="27094">
                  <c:v>#N/A</c:v>
                </c:pt>
                <c:pt idx="27095">
                  <c:v>#N/A</c:v>
                </c:pt>
                <c:pt idx="27096">
                  <c:v>#N/A</c:v>
                </c:pt>
                <c:pt idx="27097">
                  <c:v>#N/A</c:v>
                </c:pt>
                <c:pt idx="27098">
                  <c:v>#N/A</c:v>
                </c:pt>
                <c:pt idx="27099">
                  <c:v>#N/A</c:v>
                </c:pt>
                <c:pt idx="27100">
                  <c:v>#N/A</c:v>
                </c:pt>
                <c:pt idx="27101">
                  <c:v>#N/A</c:v>
                </c:pt>
                <c:pt idx="27102">
                  <c:v>#N/A</c:v>
                </c:pt>
                <c:pt idx="27103">
                  <c:v>#N/A</c:v>
                </c:pt>
                <c:pt idx="27104">
                  <c:v>#N/A</c:v>
                </c:pt>
                <c:pt idx="27105">
                  <c:v>#N/A</c:v>
                </c:pt>
                <c:pt idx="27106">
                  <c:v>#N/A</c:v>
                </c:pt>
                <c:pt idx="27107">
                  <c:v>#N/A</c:v>
                </c:pt>
                <c:pt idx="27108">
                  <c:v>#N/A</c:v>
                </c:pt>
                <c:pt idx="27109">
                  <c:v>#N/A</c:v>
                </c:pt>
                <c:pt idx="27110">
                  <c:v>#N/A</c:v>
                </c:pt>
                <c:pt idx="27111">
                  <c:v>#N/A</c:v>
                </c:pt>
                <c:pt idx="27112">
                  <c:v>#N/A</c:v>
                </c:pt>
                <c:pt idx="27113">
                  <c:v>#N/A</c:v>
                </c:pt>
                <c:pt idx="27114">
                  <c:v>#N/A</c:v>
                </c:pt>
                <c:pt idx="27115">
                  <c:v>#N/A</c:v>
                </c:pt>
                <c:pt idx="27116">
                  <c:v>#N/A</c:v>
                </c:pt>
                <c:pt idx="27117">
                  <c:v>#N/A</c:v>
                </c:pt>
                <c:pt idx="27118">
                  <c:v>#N/A</c:v>
                </c:pt>
                <c:pt idx="27119">
                  <c:v>#N/A</c:v>
                </c:pt>
                <c:pt idx="27120">
                  <c:v>#N/A</c:v>
                </c:pt>
                <c:pt idx="27121">
                  <c:v>#N/A</c:v>
                </c:pt>
                <c:pt idx="27122">
                  <c:v>#N/A</c:v>
                </c:pt>
                <c:pt idx="27123">
                  <c:v>#N/A</c:v>
                </c:pt>
                <c:pt idx="27124">
                  <c:v>#N/A</c:v>
                </c:pt>
                <c:pt idx="27125">
                  <c:v>#N/A</c:v>
                </c:pt>
                <c:pt idx="27126">
                  <c:v>#N/A</c:v>
                </c:pt>
                <c:pt idx="27127">
                  <c:v>#N/A</c:v>
                </c:pt>
                <c:pt idx="27128">
                  <c:v>#N/A</c:v>
                </c:pt>
                <c:pt idx="27129">
                  <c:v>#N/A</c:v>
                </c:pt>
                <c:pt idx="27130">
                  <c:v>#N/A</c:v>
                </c:pt>
                <c:pt idx="27131">
                  <c:v>#N/A</c:v>
                </c:pt>
                <c:pt idx="27132">
                  <c:v>#N/A</c:v>
                </c:pt>
                <c:pt idx="27133">
                  <c:v>#N/A</c:v>
                </c:pt>
                <c:pt idx="27134">
                  <c:v>#N/A</c:v>
                </c:pt>
                <c:pt idx="27135">
                  <c:v>#N/A</c:v>
                </c:pt>
                <c:pt idx="27136">
                  <c:v>#N/A</c:v>
                </c:pt>
                <c:pt idx="27137">
                  <c:v>#N/A</c:v>
                </c:pt>
                <c:pt idx="27138">
                  <c:v>#N/A</c:v>
                </c:pt>
                <c:pt idx="27139">
                  <c:v>#N/A</c:v>
                </c:pt>
                <c:pt idx="27140">
                  <c:v>#N/A</c:v>
                </c:pt>
                <c:pt idx="27141">
                  <c:v>#N/A</c:v>
                </c:pt>
                <c:pt idx="27142">
                  <c:v>#N/A</c:v>
                </c:pt>
                <c:pt idx="27143">
                  <c:v>#N/A</c:v>
                </c:pt>
                <c:pt idx="27144">
                  <c:v>#N/A</c:v>
                </c:pt>
                <c:pt idx="27145">
                  <c:v>#N/A</c:v>
                </c:pt>
                <c:pt idx="27146">
                  <c:v>#N/A</c:v>
                </c:pt>
                <c:pt idx="27147">
                  <c:v>#N/A</c:v>
                </c:pt>
                <c:pt idx="27148">
                  <c:v>#N/A</c:v>
                </c:pt>
                <c:pt idx="27149">
                  <c:v>#N/A</c:v>
                </c:pt>
                <c:pt idx="27150">
                  <c:v>#N/A</c:v>
                </c:pt>
                <c:pt idx="27151">
                  <c:v>#N/A</c:v>
                </c:pt>
                <c:pt idx="27152">
                  <c:v>#N/A</c:v>
                </c:pt>
                <c:pt idx="27153">
                  <c:v>#N/A</c:v>
                </c:pt>
                <c:pt idx="27154">
                  <c:v>#N/A</c:v>
                </c:pt>
                <c:pt idx="27155">
                  <c:v>#N/A</c:v>
                </c:pt>
                <c:pt idx="27156">
                  <c:v>#N/A</c:v>
                </c:pt>
                <c:pt idx="27157">
                  <c:v>#N/A</c:v>
                </c:pt>
                <c:pt idx="27158">
                  <c:v>#N/A</c:v>
                </c:pt>
                <c:pt idx="27159">
                  <c:v>#N/A</c:v>
                </c:pt>
                <c:pt idx="27160">
                  <c:v>#N/A</c:v>
                </c:pt>
                <c:pt idx="27161">
                  <c:v>#N/A</c:v>
                </c:pt>
                <c:pt idx="27162">
                  <c:v>#N/A</c:v>
                </c:pt>
                <c:pt idx="27163">
                  <c:v>#N/A</c:v>
                </c:pt>
                <c:pt idx="27164">
                  <c:v>#N/A</c:v>
                </c:pt>
                <c:pt idx="27165">
                  <c:v>#N/A</c:v>
                </c:pt>
                <c:pt idx="27166">
                  <c:v>#N/A</c:v>
                </c:pt>
                <c:pt idx="27167">
                  <c:v>#N/A</c:v>
                </c:pt>
                <c:pt idx="27168">
                  <c:v>#N/A</c:v>
                </c:pt>
                <c:pt idx="27169">
                  <c:v>#N/A</c:v>
                </c:pt>
                <c:pt idx="27170">
                  <c:v>#N/A</c:v>
                </c:pt>
                <c:pt idx="27171">
                  <c:v>#N/A</c:v>
                </c:pt>
                <c:pt idx="27172">
                  <c:v>#N/A</c:v>
                </c:pt>
                <c:pt idx="27173">
                  <c:v>#N/A</c:v>
                </c:pt>
                <c:pt idx="27174">
                  <c:v>#N/A</c:v>
                </c:pt>
                <c:pt idx="27175">
                  <c:v>#N/A</c:v>
                </c:pt>
                <c:pt idx="27176">
                  <c:v>#N/A</c:v>
                </c:pt>
                <c:pt idx="27177">
                  <c:v>#N/A</c:v>
                </c:pt>
                <c:pt idx="27178">
                  <c:v>#N/A</c:v>
                </c:pt>
                <c:pt idx="27179">
                  <c:v>#N/A</c:v>
                </c:pt>
                <c:pt idx="27180">
                  <c:v>#N/A</c:v>
                </c:pt>
                <c:pt idx="27181">
                  <c:v>#N/A</c:v>
                </c:pt>
                <c:pt idx="27182">
                  <c:v>#N/A</c:v>
                </c:pt>
                <c:pt idx="27183">
                  <c:v>#N/A</c:v>
                </c:pt>
                <c:pt idx="27184">
                  <c:v>#N/A</c:v>
                </c:pt>
                <c:pt idx="27185">
                  <c:v>#N/A</c:v>
                </c:pt>
                <c:pt idx="27186">
                  <c:v>#N/A</c:v>
                </c:pt>
                <c:pt idx="27187">
                  <c:v>#N/A</c:v>
                </c:pt>
                <c:pt idx="27188">
                  <c:v>#N/A</c:v>
                </c:pt>
                <c:pt idx="27189">
                  <c:v>#N/A</c:v>
                </c:pt>
                <c:pt idx="27190">
                  <c:v>#N/A</c:v>
                </c:pt>
                <c:pt idx="27191">
                  <c:v>#N/A</c:v>
                </c:pt>
                <c:pt idx="27192">
                  <c:v>#N/A</c:v>
                </c:pt>
                <c:pt idx="27193">
                  <c:v>#N/A</c:v>
                </c:pt>
                <c:pt idx="27194">
                  <c:v>#N/A</c:v>
                </c:pt>
                <c:pt idx="27195">
                  <c:v>#N/A</c:v>
                </c:pt>
                <c:pt idx="27196">
                  <c:v>#N/A</c:v>
                </c:pt>
                <c:pt idx="27197">
                  <c:v>#N/A</c:v>
                </c:pt>
                <c:pt idx="27198">
                  <c:v>#N/A</c:v>
                </c:pt>
                <c:pt idx="27199">
                  <c:v>#N/A</c:v>
                </c:pt>
                <c:pt idx="27200">
                  <c:v>#N/A</c:v>
                </c:pt>
                <c:pt idx="27201">
                  <c:v>#N/A</c:v>
                </c:pt>
                <c:pt idx="27202">
                  <c:v>#N/A</c:v>
                </c:pt>
                <c:pt idx="27203">
                  <c:v>#N/A</c:v>
                </c:pt>
                <c:pt idx="27204">
                  <c:v>#N/A</c:v>
                </c:pt>
                <c:pt idx="27205">
                  <c:v>#N/A</c:v>
                </c:pt>
                <c:pt idx="27206">
                  <c:v>#N/A</c:v>
                </c:pt>
                <c:pt idx="27207">
                  <c:v>#N/A</c:v>
                </c:pt>
                <c:pt idx="27208">
                  <c:v>#N/A</c:v>
                </c:pt>
                <c:pt idx="27209">
                  <c:v>#N/A</c:v>
                </c:pt>
                <c:pt idx="27210">
                  <c:v>#N/A</c:v>
                </c:pt>
                <c:pt idx="27211">
                  <c:v>#N/A</c:v>
                </c:pt>
                <c:pt idx="27212">
                  <c:v>#N/A</c:v>
                </c:pt>
                <c:pt idx="27213">
                  <c:v>#N/A</c:v>
                </c:pt>
                <c:pt idx="27214">
                  <c:v>#N/A</c:v>
                </c:pt>
                <c:pt idx="27215">
                  <c:v>#N/A</c:v>
                </c:pt>
                <c:pt idx="27216">
                  <c:v>#N/A</c:v>
                </c:pt>
                <c:pt idx="27217">
                  <c:v>#N/A</c:v>
                </c:pt>
                <c:pt idx="27218">
                  <c:v>#N/A</c:v>
                </c:pt>
                <c:pt idx="27219">
                  <c:v>#N/A</c:v>
                </c:pt>
                <c:pt idx="27220">
                  <c:v>#N/A</c:v>
                </c:pt>
                <c:pt idx="27221">
                  <c:v>#N/A</c:v>
                </c:pt>
                <c:pt idx="27222">
                  <c:v>#N/A</c:v>
                </c:pt>
                <c:pt idx="27223">
                  <c:v>#N/A</c:v>
                </c:pt>
                <c:pt idx="27224">
                  <c:v>#N/A</c:v>
                </c:pt>
                <c:pt idx="27225">
                  <c:v>#N/A</c:v>
                </c:pt>
                <c:pt idx="27226">
                  <c:v>#N/A</c:v>
                </c:pt>
                <c:pt idx="27227">
                  <c:v>#N/A</c:v>
                </c:pt>
                <c:pt idx="27228">
                  <c:v>#N/A</c:v>
                </c:pt>
                <c:pt idx="27229">
                  <c:v>#N/A</c:v>
                </c:pt>
                <c:pt idx="27230">
                  <c:v>#N/A</c:v>
                </c:pt>
                <c:pt idx="27231">
                  <c:v>#N/A</c:v>
                </c:pt>
                <c:pt idx="27232">
                  <c:v>#N/A</c:v>
                </c:pt>
                <c:pt idx="27233">
                  <c:v>#N/A</c:v>
                </c:pt>
                <c:pt idx="27234">
                  <c:v>#N/A</c:v>
                </c:pt>
                <c:pt idx="27235">
                  <c:v>#N/A</c:v>
                </c:pt>
                <c:pt idx="27236">
                  <c:v>#N/A</c:v>
                </c:pt>
                <c:pt idx="27237">
                  <c:v>#N/A</c:v>
                </c:pt>
                <c:pt idx="27238">
                  <c:v>#N/A</c:v>
                </c:pt>
                <c:pt idx="27239">
                  <c:v>#N/A</c:v>
                </c:pt>
                <c:pt idx="27240">
                  <c:v>#N/A</c:v>
                </c:pt>
                <c:pt idx="27241">
                  <c:v>#N/A</c:v>
                </c:pt>
                <c:pt idx="27242">
                  <c:v>#N/A</c:v>
                </c:pt>
                <c:pt idx="27243">
                  <c:v>#N/A</c:v>
                </c:pt>
                <c:pt idx="27244">
                  <c:v>#N/A</c:v>
                </c:pt>
                <c:pt idx="27245">
                  <c:v>#N/A</c:v>
                </c:pt>
                <c:pt idx="27246">
                  <c:v>#N/A</c:v>
                </c:pt>
                <c:pt idx="27247">
                  <c:v>#N/A</c:v>
                </c:pt>
                <c:pt idx="27248">
                  <c:v>#N/A</c:v>
                </c:pt>
                <c:pt idx="27249">
                  <c:v>#N/A</c:v>
                </c:pt>
                <c:pt idx="27250">
                  <c:v>#N/A</c:v>
                </c:pt>
                <c:pt idx="27251">
                  <c:v>#N/A</c:v>
                </c:pt>
                <c:pt idx="27252">
                  <c:v>#N/A</c:v>
                </c:pt>
                <c:pt idx="27253">
                  <c:v>#N/A</c:v>
                </c:pt>
                <c:pt idx="27254">
                  <c:v>#N/A</c:v>
                </c:pt>
                <c:pt idx="27255">
                  <c:v>#N/A</c:v>
                </c:pt>
                <c:pt idx="27256">
                  <c:v>#N/A</c:v>
                </c:pt>
                <c:pt idx="27257">
                  <c:v>#N/A</c:v>
                </c:pt>
                <c:pt idx="27258">
                  <c:v>#N/A</c:v>
                </c:pt>
                <c:pt idx="27259">
                  <c:v>#N/A</c:v>
                </c:pt>
                <c:pt idx="27260">
                  <c:v>#N/A</c:v>
                </c:pt>
                <c:pt idx="27261">
                  <c:v>#N/A</c:v>
                </c:pt>
                <c:pt idx="27262">
                  <c:v>#N/A</c:v>
                </c:pt>
                <c:pt idx="27263">
                  <c:v>#N/A</c:v>
                </c:pt>
                <c:pt idx="27264">
                  <c:v>#N/A</c:v>
                </c:pt>
                <c:pt idx="27265">
                  <c:v>#N/A</c:v>
                </c:pt>
                <c:pt idx="27266">
                  <c:v>#N/A</c:v>
                </c:pt>
                <c:pt idx="27267">
                  <c:v>#N/A</c:v>
                </c:pt>
                <c:pt idx="27268">
                  <c:v>#N/A</c:v>
                </c:pt>
                <c:pt idx="27269">
                  <c:v>#N/A</c:v>
                </c:pt>
                <c:pt idx="27270">
                  <c:v>#N/A</c:v>
                </c:pt>
                <c:pt idx="27271">
                  <c:v>#N/A</c:v>
                </c:pt>
                <c:pt idx="27272">
                  <c:v>#N/A</c:v>
                </c:pt>
                <c:pt idx="27273">
                  <c:v>#N/A</c:v>
                </c:pt>
                <c:pt idx="27274">
                  <c:v>#N/A</c:v>
                </c:pt>
                <c:pt idx="27275">
                  <c:v>#N/A</c:v>
                </c:pt>
                <c:pt idx="27276">
                  <c:v>#N/A</c:v>
                </c:pt>
                <c:pt idx="27277">
                  <c:v>#N/A</c:v>
                </c:pt>
                <c:pt idx="27278">
                  <c:v>#N/A</c:v>
                </c:pt>
                <c:pt idx="27279">
                  <c:v>#N/A</c:v>
                </c:pt>
                <c:pt idx="27280">
                  <c:v>#N/A</c:v>
                </c:pt>
                <c:pt idx="27281">
                  <c:v>#N/A</c:v>
                </c:pt>
                <c:pt idx="27282">
                  <c:v>#N/A</c:v>
                </c:pt>
                <c:pt idx="27283">
                  <c:v>#N/A</c:v>
                </c:pt>
                <c:pt idx="27284">
                  <c:v>#N/A</c:v>
                </c:pt>
                <c:pt idx="27285">
                  <c:v>#N/A</c:v>
                </c:pt>
                <c:pt idx="27286">
                  <c:v>#N/A</c:v>
                </c:pt>
                <c:pt idx="27287">
                  <c:v>#N/A</c:v>
                </c:pt>
                <c:pt idx="27288">
                  <c:v>#N/A</c:v>
                </c:pt>
                <c:pt idx="27289">
                  <c:v>#N/A</c:v>
                </c:pt>
                <c:pt idx="27290">
                  <c:v>#N/A</c:v>
                </c:pt>
                <c:pt idx="27291">
                  <c:v>#N/A</c:v>
                </c:pt>
                <c:pt idx="27292">
                  <c:v>#N/A</c:v>
                </c:pt>
                <c:pt idx="27293">
                  <c:v>#N/A</c:v>
                </c:pt>
                <c:pt idx="27294">
                  <c:v>#N/A</c:v>
                </c:pt>
                <c:pt idx="27295">
                  <c:v>#N/A</c:v>
                </c:pt>
                <c:pt idx="27296">
                  <c:v>#N/A</c:v>
                </c:pt>
                <c:pt idx="27297">
                  <c:v>#N/A</c:v>
                </c:pt>
                <c:pt idx="27298">
                  <c:v>#N/A</c:v>
                </c:pt>
                <c:pt idx="27299">
                  <c:v>#N/A</c:v>
                </c:pt>
                <c:pt idx="27300">
                  <c:v>#N/A</c:v>
                </c:pt>
                <c:pt idx="27301">
                  <c:v>#N/A</c:v>
                </c:pt>
                <c:pt idx="27302">
                  <c:v>#N/A</c:v>
                </c:pt>
                <c:pt idx="27303">
                  <c:v>#N/A</c:v>
                </c:pt>
                <c:pt idx="27304">
                  <c:v>#N/A</c:v>
                </c:pt>
                <c:pt idx="27305">
                  <c:v>#N/A</c:v>
                </c:pt>
                <c:pt idx="27306">
                  <c:v>#N/A</c:v>
                </c:pt>
                <c:pt idx="27307">
                  <c:v>#N/A</c:v>
                </c:pt>
                <c:pt idx="27308">
                  <c:v>#N/A</c:v>
                </c:pt>
                <c:pt idx="27309">
                  <c:v>#N/A</c:v>
                </c:pt>
                <c:pt idx="27310">
                  <c:v>#N/A</c:v>
                </c:pt>
                <c:pt idx="27311">
                  <c:v>#N/A</c:v>
                </c:pt>
                <c:pt idx="27312">
                  <c:v>#N/A</c:v>
                </c:pt>
                <c:pt idx="27313">
                  <c:v>#N/A</c:v>
                </c:pt>
                <c:pt idx="27314">
                  <c:v>#N/A</c:v>
                </c:pt>
                <c:pt idx="27315">
                  <c:v>#N/A</c:v>
                </c:pt>
                <c:pt idx="27316">
                  <c:v>#N/A</c:v>
                </c:pt>
                <c:pt idx="27317">
                  <c:v>#N/A</c:v>
                </c:pt>
                <c:pt idx="27318">
                  <c:v>#N/A</c:v>
                </c:pt>
                <c:pt idx="27319">
                  <c:v>#N/A</c:v>
                </c:pt>
                <c:pt idx="27320">
                  <c:v>#N/A</c:v>
                </c:pt>
                <c:pt idx="27321">
                  <c:v>#N/A</c:v>
                </c:pt>
                <c:pt idx="27322">
                  <c:v>#N/A</c:v>
                </c:pt>
                <c:pt idx="27323">
                  <c:v>#N/A</c:v>
                </c:pt>
                <c:pt idx="27324">
                  <c:v>#N/A</c:v>
                </c:pt>
                <c:pt idx="27325">
                  <c:v>#N/A</c:v>
                </c:pt>
                <c:pt idx="27326">
                  <c:v>#N/A</c:v>
                </c:pt>
                <c:pt idx="27327">
                  <c:v>#N/A</c:v>
                </c:pt>
                <c:pt idx="27328">
                  <c:v>#N/A</c:v>
                </c:pt>
                <c:pt idx="27329">
                  <c:v>#N/A</c:v>
                </c:pt>
                <c:pt idx="27330">
                  <c:v>#N/A</c:v>
                </c:pt>
                <c:pt idx="27331">
                  <c:v>#N/A</c:v>
                </c:pt>
                <c:pt idx="27332">
                  <c:v>#N/A</c:v>
                </c:pt>
                <c:pt idx="27333">
                  <c:v>#N/A</c:v>
                </c:pt>
                <c:pt idx="27334">
                  <c:v>#N/A</c:v>
                </c:pt>
                <c:pt idx="27335">
                  <c:v>#N/A</c:v>
                </c:pt>
                <c:pt idx="27336">
                  <c:v>#N/A</c:v>
                </c:pt>
                <c:pt idx="27337">
                  <c:v>#N/A</c:v>
                </c:pt>
                <c:pt idx="27338">
                  <c:v>#N/A</c:v>
                </c:pt>
                <c:pt idx="27339">
                  <c:v>#N/A</c:v>
                </c:pt>
                <c:pt idx="27340">
                  <c:v>#N/A</c:v>
                </c:pt>
                <c:pt idx="27341">
                  <c:v>#N/A</c:v>
                </c:pt>
                <c:pt idx="27342">
                  <c:v>#N/A</c:v>
                </c:pt>
                <c:pt idx="27343">
                  <c:v>#N/A</c:v>
                </c:pt>
                <c:pt idx="27344">
                  <c:v>#N/A</c:v>
                </c:pt>
                <c:pt idx="27345">
                  <c:v>#N/A</c:v>
                </c:pt>
                <c:pt idx="27346">
                  <c:v>#N/A</c:v>
                </c:pt>
                <c:pt idx="27347">
                  <c:v>#N/A</c:v>
                </c:pt>
                <c:pt idx="27348">
                  <c:v>#N/A</c:v>
                </c:pt>
                <c:pt idx="27349">
                  <c:v>#N/A</c:v>
                </c:pt>
                <c:pt idx="27350">
                  <c:v>#N/A</c:v>
                </c:pt>
                <c:pt idx="27351">
                  <c:v>#N/A</c:v>
                </c:pt>
                <c:pt idx="27352">
                  <c:v>#N/A</c:v>
                </c:pt>
                <c:pt idx="27353">
                  <c:v>#N/A</c:v>
                </c:pt>
                <c:pt idx="27354">
                  <c:v>#N/A</c:v>
                </c:pt>
                <c:pt idx="27355">
                  <c:v>#N/A</c:v>
                </c:pt>
                <c:pt idx="27356">
                  <c:v>#N/A</c:v>
                </c:pt>
                <c:pt idx="27357">
                  <c:v>#N/A</c:v>
                </c:pt>
                <c:pt idx="27358">
                  <c:v>#N/A</c:v>
                </c:pt>
                <c:pt idx="27359">
                  <c:v>#N/A</c:v>
                </c:pt>
                <c:pt idx="27360">
                  <c:v>#N/A</c:v>
                </c:pt>
                <c:pt idx="27361">
                  <c:v>#N/A</c:v>
                </c:pt>
                <c:pt idx="27362">
                  <c:v>#N/A</c:v>
                </c:pt>
                <c:pt idx="27363">
                  <c:v>#N/A</c:v>
                </c:pt>
                <c:pt idx="27364">
                  <c:v>#N/A</c:v>
                </c:pt>
                <c:pt idx="27365">
                  <c:v>#N/A</c:v>
                </c:pt>
                <c:pt idx="27366">
                  <c:v>#N/A</c:v>
                </c:pt>
                <c:pt idx="27367">
                  <c:v>#N/A</c:v>
                </c:pt>
                <c:pt idx="27368">
                  <c:v>#N/A</c:v>
                </c:pt>
                <c:pt idx="27369">
                  <c:v>#N/A</c:v>
                </c:pt>
                <c:pt idx="27370">
                  <c:v>#N/A</c:v>
                </c:pt>
                <c:pt idx="27371">
                  <c:v>#N/A</c:v>
                </c:pt>
                <c:pt idx="27372">
                  <c:v>#N/A</c:v>
                </c:pt>
                <c:pt idx="27373">
                  <c:v>#N/A</c:v>
                </c:pt>
                <c:pt idx="27374">
                  <c:v>#N/A</c:v>
                </c:pt>
                <c:pt idx="27375">
                  <c:v>#N/A</c:v>
                </c:pt>
                <c:pt idx="27376">
                  <c:v>#N/A</c:v>
                </c:pt>
                <c:pt idx="27377">
                  <c:v>#N/A</c:v>
                </c:pt>
                <c:pt idx="27378">
                  <c:v>#N/A</c:v>
                </c:pt>
                <c:pt idx="27379">
                  <c:v>#N/A</c:v>
                </c:pt>
                <c:pt idx="27380">
                  <c:v>#N/A</c:v>
                </c:pt>
                <c:pt idx="27381">
                  <c:v>#N/A</c:v>
                </c:pt>
                <c:pt idx="27382">
                  <c:v>#N/A</c:v>
                </c:pt>
                <c:pt idx="27383">
                  <c:v>#N/A</c:v>
                </c:pt>
                <c:pt idx="27384">
                  <c:v>#N/A</c:v>
                </c:pt>
                <c:pt idx="27385">
                  <c:v>#N/A</c:v>
                </c:pt>
                <c:pt idx="27386">
                  <c:v>#N/A</c:v>
                </c:pt>
                <c:pt idx="27387">
                  <c:v>#N/A</c:v>
                </c:pt>
                <c:pt idx="27388">
                  <c:v>#N/A</c:v>
                </c:pt>
                <c:pt idx="27389">
                  <c:v>#N/A</c:v>
                </c:pt>
                <c:pt idx="27390">
                  <c:v>#N/A</c:v>
                </c:pt>
                <c:pt idx="27391">
                  <c:v>#N/A</c:v>
                </c:pt>
                <c:pt idx="27392">
                  <c:v>#N/A</c:v>
                </c:pt>
                <c:pt idx="27393">
                  <c:v>#N/A</c:v>
                </c:pt>
                <c:pt idx="27394">
                  <c:v>#N/A</c:v>
                </c:pt>
                <c:pt idx="27395">
                  <c:v>#N/A</c:v>
                </c:pt>
                <c:pt idx="27396">
                  <c:v>#N/A</c:v>
                </c:pt>
                <c:pt idx="27397">
                  <c:v>#N/A</c:v>
                </c:pt>
                <c:pt idx="27398">
                  <c:v>#N/A</c:v>
                </c:pt>
                <c:pt idx="27399">
                  <c:v>#N/A</c:v>
                </c:pt>
                <c:pt idx="27400">
                  <c:v>#N/A</c:v>
                </c:pt>
                <c:pt idx="27401">
                  <c:v>#N/A</c:v>
                </c:pt>
                <c:pt idx="27402">
                  <c:v>#N/A</c:v>
                </c:pt>
                <c:pt idx="27403">
                  <c:v>#N/A</c:v>
                </c:pt>
                <c:pt idx="27404">
                  <c:v>#N/A</c:v>
                </c:pt>
                <c:pt idx="27405">
                  <c:v>#N/A</c:v>
                </c:pt>
                <c:pt idx="27406">
                  <c:v>#N/A</c:v>
                </c:pt>
                <c:pt idx="27407">
                  <c:v>#N/A</c:v>
                </c:pt>
                <c:pt idx="27408">
                  <c:v>#N/A</c:v>
                </c:pt>
                <c:pt idx="27409">
                  <c:v>#N/A</c:v>
                </c:pt>
                <c:pt idx="27410">
                  <c:v>#N/A</c:v>
                </c:pt>
                <c:pt idx="27411">
                  <c:v>#N/A</c:v>
                </c:pt>
                <c:pt idx="27412">
                  <c:v>#N/A</c:v>
                </c:pt>
                <c:pt idx="27413">
                  <c:v>#N/A</c:v>
                </c:pt>
                <c:pt idx="27414">
                  <c:v>#N/A</c:v>
                </c:pt>
                <c:pt idx="27415">
                  <c:v>#N/A</c:v>
                </c:pt>
                <c:pt idx="27416">
                  <c:v>#N/A</c:v>
                </c:pt>
                <c:pt idx="27417">
                  <c:v>#N/A</c:v>
                </c:pt>
                <c:pt idx="27418">
                  <c:v>#N/A</c:v>
                </c:pt>
                <c:pt idx="27419">
                  <c:v>#N/A</c:v>
                </c:pt>
                <c:pt idx="27420">
                  <c:v>#N/A</c:v>
                </c:pt>
                <c:pt idx="27421">
                  <c:v>#N/A</c:v>
                </c:pt>
                <c:pt idx="27422">
                  <c:v>#N/A</c:v>
                </c:pt>
                <c:pt idx="27423">
                  <c:v>#N/A</c:v>
                </c:pt>
                <c:pt idx="27424">
                  <c:v>#N/A</c:v>
                </c:pt>
                <c:pt idx="27425">
                  <c:v>#N/A</c:v>
                </c:pt>
                <c:pt idx="27426">
                  <c:v>#N/A</c:v>
                </c:pt>
                <c:pt idx="27427">
                  <c:v>#N/A</c:v>
                </c:pt>
                <c:pt idx="27428">
                  <c:v>#N/A</c:v>
                </c:pt>
                <c:pt idx="27429">
                  <c:v>#N/A</c:v>
                </c:pt>
                <c:pt idx="27430">
                  <c:v>#N/A</c:v>
                </c:pt>
                <c:pt idx="27431">
                  <c:v>#N/A</c:v>
                </c:pt>
                <c:pt idx="27432">
                  <c:v>#N/A</c:v>
                </c:pt>
                <c:pt idx="27433">
                  <c:v>#N/A</c:v>
                </c:pt>
                <c:pt idx="27434">
                  <c:v>#N/A</c:v>
                </c:pt>
                <c:pt idx="27435">
                  <c:v>#N/A</c:v>
                </c:pt>
                <c:pt idx="27436">
                  <c:v>#N/A</c:v>
                </c:pt>
                <c:pt idx="27437">
                  <c:v>#N/A</c:v>
                </c:pt>
                <c:pt idx="27438">
                  <c:v>#N/A</c:v>
                </c:pt>
                <c:pt idx="27439">
                  <c:v>#N/A</c:v>
                </c:pt>
                <c:pt idx="27440">
                  <c:v>#N/A</c:v>
                </c:pt>
                <c:pt idx="27441">
                  <c:v>#N/A</c:v>
                </c:pt>
                <c:pt idx="27442">
                  <c:v>#N/A</c:v>
                </c:pt>
                <c:pt idx="27443">
                  <c:v>#N/A</c:v>
                </c:pt>
                <c:pt idx="27444">
                  <c:v>#N/A</c:v>
                </c:pt>
                <c:pt idx="27445">
                  <c:v>#N/A</c:v>
                </c:pt>
                <c:pt idx="27446">
                  <c:v>#N/A</c:v>
                </c:pt>
                <c:pt idx="27447">
                  <c:v>#N/A</c:v>
                </c:pt>
                <c:pt idx="27448">
                  <c:v>#N/A</c:v>
                </c:pt>
                <c:pt idx="27449">
                  <c:v>#N/A</c:v>
                </c:pt>
                <c:pt idx="27450">
                  <c:v>#N/A</c:v>
                </c:pt>
                <c:pt idx="27451">
                  <c:v>#N/A</c:v>
                </c:pt>
                <c:pt idx="27452">
                  <c:v>#N/A</c:v>
                </c:pt>
                <c:pt idx="27453">
                  <c:v>#N/A</c:v>
                </c:pt>
                <c:pt idx="27454">
                  <c:v>#N/A</c:v>
                </c:pt>
                <c:pt idx="27455">
                  <c:v>#N/A</c:v>
                </c:pt>
                <c:pt idx="27456">
                  <c:v>#N/A</c:v>
                </c:pt>
                <c:pt idx="27457">
                  <c:v>#N/A</c:v>
                </c:pt>
                <c:pt idx="27458">
                  <c:v>#N/A</c:v>
                </c:pt>
                <c:pt idx="27459">
                  <c:v>#N/A</c:v>
                </c:pt>
                <c:pt idx="27460">
                  <c:v>#N/A</c:v>
                </c:pt>
                <c:pt idx="27461">
                  <c:v>#N/A</c:v>
                </c:pt>
                <c:pt idx="27462">
                  <c:v>#N/A</c:v>
                </c:pt>
                <c:pt idx="27463">
                  <c:v>#N/A</c:v>
                </c:pt>
                <c:pt idx="27464">
                  <c:v>#N/A</c:v>
                </c:pt>
                <c:pt idx="27465">
                  <c:v>#N/A</c:v>
                </c:pt>
                <c:pt idx="27466">
                  <c:v>#N/A</c:v>
                </c:pt>
                <c:pt idx="27467">
                  <c:v>#N/A</c:v>
                </c:pt>
                <c:pt idx="27468">
                  <c:v>#N/A</c:v>
                </c:pt>
                <c:pt idx="27469">
                  <c:v>#N/A</c:v>
                </c:pt>
                <c:pt idx="27470">
                  <c:v>#N/A</c:v>
                </c:pt>
                <c:pt idx="27471">
                  <c:v>#N/A</c:v>
                </c:pt>
                <c:pt idx="27472">
                  <c:v>#N/A</c:v>
                </c:pt>
                <c:pt idx="27473">
                  <c:v>#N/A</c:v>
                </c:pt>
                <c:pt idx="27474">
                  <c:v>#N/A</c:v>
                </c:pt>
                <c:pt idx="27475">
                  <c:v>#N/A</c:v>
                </c:pt>
                <c:pt idx="27476">
                  <c:v>#N/A</c:v>
                </c:pt>
                <c:pt idx="27477">
                  <c:v>#N/A</c:v>
                </c:pt>
                <c:pt idx="27478">
                  <c:v>#N/A</c:v>
                </c:pt>
                <c:pt idx="27479">
                  <c:v>#N/A</c:v>
                </c:pt>
                <c:pt idx="27480">
                  <c:v>#N/A</c:v>
                </c:pt>
                <c:pt idx="27481">
                  <c:v>#N/A</c:v>
                </c:pt>
                <c:pt idx="27482">
                  <c:v>#N/A</c:v>
                </c:pt>
                <c:pt idx="27483">
                  <c:v>#N/A</c:v>
                </c:pt>
                <c:pt idx="27484">
                  <c:v>#N/A</c:v>
                </c:pt>
                <c:pt idx="27485">
                  <c:v>#N/A</c:v>
                </c:pt>
                <c:pt idx="27486">
                  <c:v>#N/A</c:v>
                </c:pt>
                <c:pt idx="27487">
                  <c:v>#N/A</c:v>
                </c:pt>
                <c:pt idx="27488">
                  <c:v>#N/A</c:v>
                </c:pt>
                <c:pt idx="27489">
                  <c:v>#N/A</c:v>
                </c:pt>
                <c:pt idx="27490">
                  <c:v>#N/A</c:v>
                </c:pt>
                <c:pt idx="27491">
                  <c:v>#N/A</c:v>
                </c:pt>
                <c:pt idx="27492">
                  <c:v>#N/A</c:v>
                </c:pt>
                <c:pt idx="27493">
                  <c:v>#N/A</c:v>
                </c:pt>
                <c:pt idx="27494">
                  <c:v>#N/A</c:v>
                </c:pt>
                <c:pt idx="27495">
                  <c:v>#N/A</c:v>
                </c:pt>
                <c:pt idx="27496">
                  <c:v>#N/A</c:v>
                </c:pt>
                <c:pt idx="27497">
                  <c:v>#N/A</c:v>
                </c:pt>
                <c:pt idx="27498">
                  <c:v>#N/A</c:v>
                </c:pt>
                <c:pt idx="27499">
                  <c:v>#N/A</c:v>
                </c:pt>
                <c:pt idx="27500">
                  <c:v>#N/A</c:v>
                </c:pt>
                <c:pt idx="27501">
                  <c:v>#N/A</c:v>
                </c:pt>
                <c:pt idx="27502">
                  <c:v>#N/A</c:v>
                </c:pt>
                <c:pt idx="27503">
                  <c:v>#N/A</c:v>
                </c:pt>
                <c:pt idx="27504">
                  <c:v>#N/A</c:v>
                </c:pt>
                <c:pt idx="27505">
                  <c:v>#N/A</c:v>
                </c:pt>
                <c:pt idx="27506">
                  <c:v>#N/A</c:v>
                </c:pt>
                <c:pt idx="27507">
                  <c:v>#N/A</c:v>
                </c:pt>
                <c:pt idx="27508">
                  <c:v>#N/A</c:v>
                </c:pt>
                <c:pt idx="27509">
                  <c:v>#N/A</c:v>
                </c:pt>
                <c:pt idx="27510">
                  <c:v>#N/A</c:v>
                </c:pt>
                <c:pt idx="27511">
                  <c:v>#N/A</c:v>
                </c:pt>
                <c:pt idx="27512">
                  <c:v>#N/A</c:v>
                </c:pt>
                <c:pt idx="27513">
                  <c:v>#N/A</c:v>
                </c:pt>
                <c:pt idx="27514">
                  <c:v>#N/A</c:v>
                </c:pt>
                <c:pt idx="27515">
                  <c:v>#N/A</c:v>
                </c:pt>
                <c:pt idx="27516">
                  <c:v>#N/A</c:v>
                </c:pt>
                <c:pt idx="27517">
                  <c:v>#N/A</c:v>
                </c:pt>
                <c:pt idx="27518">
                  <c:v>#N/A</c:v>
                </c:pt>
                <c:pt idx="27519">
                  <c:v>#N/A</c:v>
                </c:pt>
                <c:pt idx="27520">
                  <c:v>#N/A</c:v>
                </c:pt>
                <c:pt idx="27521">
                  <c:v>#N/A</c:v>
                </c:pt>
                <c:pt idx="27522">
                  <c:v>#N/A</c:v>
                </c:pt>
                <c:pt idx="27523">
                  <c:v>#N/A</c:v>
                </c:pt>
                <c:pt idx="27524">
                  <c:v>#N/A</c:v>
                </c:pt>
                <c:pt idx="27525">
                  <c:v>#N/A</c:v>
                </c:pt>
                <c:pt idx="27526">
                  <c:v>#N/A</c:v>
                </c:pt>
                <c:pt idx="27527">
                  <c:v>#N/A</c:v>
                </c:pt>
                <c:pt idx="27528">
                  <c:v>#N/A</c:v>
                </c:pt>
                <c:pt idx="27529">
                  <c:v>#N/A</c:v>
                </c:pt>
                <c:pt idx="27530">
                  <c:v>#N/A</c:v>
                </c:pt>
                <c:pt idx="27531">
                  <c:v>#N/A</c:v>
                </c:pt>
                <c:pt idx="27532">
                  <c:v>#N/A</c:v>
                </c:pt>
                <c:pt idx="27533">
                  <c:v>#N/A</c:v>
                </c:pt>
                <c:pt idx="27534">
                  <c:v>#N/A</c:v>
                </c:pt>
                <c:pt idx="27535">
                  <c:v>#N/A</c:v>
                </c:pt>
                <c:pt idx="27536">
                  <c:v>#N/A</c:v>
                </c:pt>
                <c:pt idx="27537">
                  <c:v>#N/A</c:v>
                </c:pt>
                <c:pt idx="27538">
                  <c:v>#N/A</c:v>
                </c:pt>
                <c:pt idx="27539">
                  <c:v>#N/A</c:v>
                </c:pt>
                <c:pt idx="27540">
                  <c:v>#N/A</c:v>
                </c:pt>
                <c:pt idx="27541">
                  <c:v>#N/A</c:v>
                </c:pt>
                <c:pt idx="27542">
                  <c:v>#N/A</c:v>
                </c:pt>
                <c:pt idx="27543">
                  <c:v>#N/A</c:v>
                </c:pt>
                <c:pt idx="27544">
                  <c:v>#N/A</c:v>
                </c:pt>
                <c:pt idx="27545">
                  <c:v>#N/A</c:v>
                </c:pt>
                <c:pt idx="27546">
                  <c:v>#N/A</c:v>
                </c:pt>
                <c:pt idx="27547">
                  <c:v>#N/A</c:v>
                </c:pt>
                <c:pt idx="27548">
                  <c:v>#N/A</c:v>
                </c:pt>
                <c:pt idx="27549">
                  <c:v>#N/A</c:v>
                </c:pt>
                <c:pt idx="27550">
                  <c:v>#N/A</c:v>
                </c:pt>
                <c:pt idx="27551">
                  <c:v>#N/A</c:v>
                </c:pt>
                <c:pt idx="27552">
                  <c:v>#N/A</c:v>
                </c:pt>
                <c:pt idx="27553">
                  <c:v>#N/A</c:v>
                </c:pt>
                <c:pt idx="27554">
                  <c:v>#N/A</c:v>
                </c:pt>
                <c:pt idx="27555">
                  <c:v>#N/A</c:v>
                </c:pt>
                <c:pt idx="27556">
                  <c:v>#N/A</c:v>
                </c:pt>
                <c:pt idx="27557">
                  <c:v>#N/A</c:v>
                </c:pt>
                <c:pt idx="27558">
                  <c:v>#N/A</c:v>
                </c:pt>
                <c:pt idx="27559">
                  <c:v>#N/A</c:v>
                </c:pt>
                <c:pt idx="27560">
                  <c:v>#N/A</c:v>
                </c:pt>
                <c:pt idx="27561">
                  <c:v>#N/A</c:v>
                </c:pt>
                <c:pt idx="27562">
                  <c:v>#N/A</c:v>
                </c:pt>
                <c:pt idx="27563">
                  <c:v>#N/A</c:v>
                </c:pt>
                <c:pt idx="27564">
                  <c:v>#N/A</c:v>
                </c:pt>
                <c:pt idx="27565">
                  <c:v>#N/A</c:v>
                </c:pt>
                <c:pt idx="27566">
                  <c:v>#N/A</c:v>
                </c:pt>
                <c:pt idx="27567">
                  <c:v>#N/A</c:v>
                </c:pt>
                <c:pt idx="27568">
                  <c:v>#N/A</c:v>
                </c:pt>
                <c:pt idx="27569">
                  <c:v>#N/A</c:v>
                </c:pt>
                <c:pt idx="27570">
                  <c:v>#N/A</c:v>
                </c:pt>
                <c:pt idx="27571">
                  <c:v>#N/A</c:v>
                </c:pt>
                <c:pt idx="27572">
                  <c:v>#N/A</c:v>
                </c:pt>
                <c:pt idx="27573">
                  <c:v>#N/A</c:v>
                </c:pt>
                <c:pt idx="27574">
                  <c:v>#N/A</c:v>
                </c:pt>
                <c:pt idx="27575">
                  <c:v>#N/A</c:v>
                </c:pt>
                <c:pt idx="27576">
                  <c:v>#N/A</c:v>
                </c:pt>
                <c:pt idx="27577">
                  <c:v>#N/A</c:v>
                </c:pt>
                <c:pt idx="27578">
                  <c:v>#N/A</c:v>
                </c:pt>
                <c:pt idx="27579">
                  <c:v>#N/A</c:v>
                </c:pt>
                <c:pt idx="27580">
                  <c:v>#N/A</c:v>
                </c:pt>
                <c:pt idx="27581">
                  <c:v>#N/A</c:v>
                </c:pt>
                <c:pt idx="27582">
                  <c:v>#N/A</c:v>
                </c:pt>
                <c:pt idx="27583">
                  <c:v>#N/A</c:v>
                </c:pt>
                <c:pt idx="27584">
                  <c:v>#N/A</c:v>
                </c:pt>
                <c:pt idx="27585">
                  <c:v>#N/A</c:v>
                </c:pt>
                <c:pt idx="27586">
                  <c:v>#N/A</c:v>
                </c:pt>
                <c:pt idx="27587">
                  <c:v>#N/A</c:v>
                </c:pt>
                <c:pt idx="27588">
                  <c:v>#N/A</c:v>
                </c:pt>
                <c:pt idx="27589">
                  <c:v>#N/A</c:v>
                </c:pt>
                <c:pt idx="27590">
                  <c:v>#N/A</c:v>
                </c:pt>
                <c:pt idx="27591">
                  <c:v>#N/A</c:v>
                </c:pt>
                <c:pt idx="27592">
                  <c:v>#N/A</c:v>
                </c:pt>
                <c:pt idx="27593">
                  <c:v>#N/A</c:v>
                </c:pt>
                <c:pt idx="27594">
                  <c:v>#N/A</c:v>
                </c:pt>
                <c:pt idx="27595">
                  <c:v>#N/A</c:v>
                </c:pt>
                <c:pt idx="27596">
                  <c:v>#N/A</c:v>
                </c:pt>
                <c:pt idx="27597">
                  <c:v>#N/A</c:v>
                </c:pt>
                <c:pt idx="27598">
                  <c:v>#N/A</c:v>
                </c:pt>
                <c:pt idx="27599">
                  <c:v>#N/A</c:v>
                </c:pt>
                <c:pt idx="27600">
                  <c:v>#N/A</c:v>
                </c:pt>
                <c:pt idx="27601">
                  <c:v>#N/A</c:v>
                </c:pt>
                <c:pt idx="27602">
                  <c:v>#N/A</c:v>
                </c:pt>
                <c:pt idx="27603">
                  <c:v>#N/A</c:v>
                </c:pt>
                <c:pt idx="27604">
                  <c:v>#N/A</c:v>
                </c:pt>
                <c:pt idx="27605">
                  <c:v>#N/A</c:v>
                </c:pt>
                <c:pt idx="27606">
                  <c:v>#N/A</c:v>
                </c:pt>
                <c:pt idx="27607">
                  <c:v>#N/A</c:v>
                </c:pt>
                <c:pt idx="27608">
                  <c:v>#N/A</c:v>
                </c:pt>
                <c:pt idx="27609">
                  <c:v>#N/A</c:v>
                </c:pt>
                <c:pt idx="27610">
                  <c:v>#N/A</c:v>
                </c:pt>
                <c:pt idx="27611">
                  <c:v>#N/A</c:v>
                </c:pt>
                <c:pt idx="27612">
                  <c:v>#N/A</c:v>
                </c:pt>
                <c:pt idx="27613">
                  <c:v>#N/A</c:v>
                </c:pt>
                <c:pt idx="27614">
                  <c:v>#N/A</c:v>
                </c:pt>
                <c:pt idx="27615">
                  <c:v>#N/A</c:v>
                </c:pt>
                <c:pt idx="27616">
                  <c:v>#N/A</c:v>
                </c:pt>
                <c:pt idx="27617">
                  <c:v>#N/A</c:v>
                </c:pt>
                <c:pt idx="27618">
                  <c:v>#N/A</c:v>
                </c:pt>
                <c:pt idx="27619">
                  <c:v>#N/A</c:v>
                </c:pt>
                <c:pt idx="27620">
                  <c:v>#N/A</c:v>
                </c:pt>
                <c:pt idx="27621">
                  <c:v>#N/A</c:v>
                </c:pt>
                <c:pt idx="27622">
                  <c:v>#N/A</c:v>
                </c:pt>
                <c:pt idx="27623">
                  <c:v>#N/A</c:v>
                </c:pt>
                <c:pt idx="27624">
                  <c:v>#N/A</c:v>
                </c:pt>
                <c:pt idx="27625">
                  <c:v>#N/A</c:v>
                </c:pt>
                <c:pt idx="27626">
                  <c:v>#N/A</c:v>
                </c:pt>
                <c:pt idx="27627">
                  <c:v>#N/A</c:v>
                </c:pt>
                <c:pt idx="27628">
                  <c:v>#N/A</c:v>
                </c:pt>
                <c:pt idx="27629">
                  <c:v>#N/A</c:v>
                </c:pt>
                <c:pt idx="27630">
                  <c:v>#N/A</c:v>
                </c:pt>
                <c:pt idx="27631">
                  <c:v>#N/A</c:v>
                </c:pt>
                <c:pt idx="27632">
                  <c:v>#N/A</c:v>
                </c:pt>
                <c:pt idx="27633">
                  <c:v>#N/A</c:v>
                </c:pt>
                <c:pt idx="27634">
                  <c:v>#N/A</c:v>
                </c:pt>
                <c:pt idx="27635">
                  <c:v>#N/A</c:v>
                </c:pt>
                <c:pt idx="27636">
                  <c:v>#N/A</c:v>
                </c:pt>
                <c:pt idx="27637">
                  <c:v>#N/A</c:v>
                </c:pt>
                <c:pt idx="27638">
                  <c:v>#N/A</c:v>
                </c:pt>
                <c:pt idx="27639">
                  <c:v>#N/A</c:v>
                </c:pt>
                <c:pt idx="27640">
                  <c:v>#N/A</c:v>
                </c:pt>
                <c:pt idx="27641">
                  <c:v>#N/A</c:v>
                </c:pt>
                <c:pt idx="27642">
                  <c:v>#N/A</c:v>
                </c:pt>
                <c:pt idx="27643">
                  <c:v>#N/A</c:v>
                </c:pt>
                <c:pt idx="27644">
                  <c:v>#N/A</c:v>
                </c:pt>
                <c:pt idx="27645">
                  <c:v>#N/A</c:v>
                </c:pt>
                <c:pt idx="27646">
                  <c:v>#N/A</c:v>
                </c:pt>
                <c:pt idx="27647">
                  <c:v>#N/A</c:v>
                </c:pt>
                <c:pt idx="27648">
                  <c:v>#N/A</c:v>
                </c:pt>
                <c:pt idx="27649">
                  <c:v>#N/A</c:v>
                </c:pt>
                <c:pt idx="27650">
                  <c:v>#N/A</c:v>
                </c:pt>
                <c:pt idx="27651">
                  <c:v>#N/A</c:v>
                </c:pt>
                <c:pt idx="27652">
                  <c:v>#N/A</c:v>
                </c:pt>
                <c:pt idx="27653">
                  <c:v>#N/A</c:v>
                </c:pt>
                <c:pt idx="27654">
                  <c:v>#N/A</c:v>
                </c:pt>
                <c:pt idx="27655">
                  <c:v>#N/A</c:v>
                </c:pt>
                <c:pt idx="27656">
                  <c:v>#N/A</c:v>
                </c:pt>
                <c:pt idx="27657">
                  <c:v>#N/A</c:v>
                </c:pt>
                <c:pt idx="27658">
                  <c:v>#N/A</c:v>
                </c:pt>
                <c:pt idx="27659">
                  <c:v>#N/A</c:v>
                </c:pt>
                <c:pt idx="27660">
                  <c:v>#N/A</c:v>
                </c:pt>
                <c:pt idx="27661">
                  <c:v>#N/A</c:v>
                </c:pt>
                <c:pt idx="27662">
                  <c:v>#N/A</c:v>
                </c:pt>
                <c:pt idx="27663">
                  <c:v>#N/A</c:v>
                </c:pt>
                <c:pt idx="27664">
                  <c:v>#N/A</c:v>
                </c:pt>
                <c:pt idx="27665">
                  <c:v>#N/A</c:v>
                </c:pt>
                <c:pt idx="27666">
                  <c:v>#N/A</c:v>
                </c:pt>
                <c:pt idx="27667">
                  <c:v>#N/A</c:v>
                </c:pt>
                <c:pt idx="27668">
                  <c:v>#N/A</c:v>
                </c:pt>
                <c:pt idx="27669">
                  <c:v>#N/A</c:v>
                </c:pt>
                <c:pt idx="27670">
                  <c:v>#N/A</c:v>
                </c:pt>
                <c:pt idx="27671">
                  <c:v>#N/A</c:v>
                </c:pt>
                <c:pt idx="27672">
                  <c:v>#N/A</c:v>
                </c:pt>
                <c:pt idx="27673">
                  <c:v>#N/A</c:v>
                </c:pt>
                <c:pt idx="27674">
                  <c:v>#N/A</c:v>
                </c:pt>
                <c:pt idx="27675">
                  <c:v>#N/A</c:v>
                </c:pt>
                <c:pt idx="27676">
                  <c:v>#N/A</c:v>
                </c:pt>
                <c:pt idx="27677">
                  <c:v>#N/A</c:v>
                </c:pt>
                <c:pt idx="27678">
                  <c:v>#N/A</c:v>
                </c:pt>
                <c:pt idx="27679">
                  <c:v>#N/A</c:v>
                </c:pt>
                <c:pt idx="27680">
                  <c:v>#N/A</c:v>
                </c:pt>
                <c:pt idx="27681">
                  <c:v>#N/A</c:v>
                </c:pt>
                <c:pt idx="27682">
                  <c:v>#N/A</c:v>
                </c:pt>
                <c:pt idx="27683">
                  <c:v>#N/A</c:v>
                </c:pt>
                <c:pt idx="27684">
                  <c:v>#N/A</c:v>
                </c:pt>
                <c:pt idx="27685">
                  <c:v>#N/A</c:v>
                </c:pt>
                <c:pt idx="27686">
                  <c:v>#N/A</c:v>
                </c:pt>
                <c:pt idx="27687">
                  <c:v>#N/A</c:v>
                </c:pt>
                <c:pt idx="27688">
                  <c:v>#N/A</c:v>
                </c:pt>
                <c:pt idx="27689">
                  <c:v>#N/A</c:v>
                </c:pt>
                <c:pt idx="27690">
                  <c:v>#N/A</c:v>
                </c:pt>
                <c:pt idx="27691">
                  <c:v>#N/A</c:v>
                </c:pt>
                <c:pt idx="27692">
                  <c:v>#N/A</c:v>
                </c:pt>
                <c:pt idx="27693">
                  <c:v>#N/A</c:v>
                </c:pt>
                <c:pt idx="27694">
                  <c:v>#N/A</c:v>
                </c:pt>
                <c:pt idx="27695">
                  <c:v>#N/A</c:v>
                </c:pt>
                <c:pt idx="27696">
                  <c:v>#N/A</c:v>
                </c:pt>
                <c:pt idx="27697">
                  <c:v>#N/A</c:v>
                </c:pt>
                <c:pt idx="27698">
                  <c:v>#N/A</c:v>
                </c:pt>
                <c:pt idx="27699">
                  <c:v>#N/A</c:v>
                </c:pt>
                <c:pt idx="27700">
                  <c:v>#N/A</c:v>
                </c:pt>
                <c:pt idx="27701">
                  <c:v>#N/A</c:v>
                </c:pt>
                <c:pt idx="27702">
                  <c:v>#N/A</c:v>
                </c:pt>
                <c:pt idx="27703">
                  <c:v>#N/A</c:v>
                </c:pt>
                <c:pt idx="27704">
                  <c:v>#N/A</c:v>
                </c:pt>
                <c:pt idx="27705">
                  <c:v>#N/A</c:v>
                </c:pt>
                <c:pt idx="27706">
                  <c:v>#N/A</c:v>
                </c:pt>
                <c:pt idx="27707">
                  <c:v>#N/A</c:v>
                </c:pt>
                <c:pt idx="27708">
                  <c:v>#N/A</c:v>
                </c:pt>
                <c:pt idx="27709">
                  <c:v>#N/A</c:v>
                </c:pt>
                <c:pt idx="27710">
                  <c:v>#N/A</c:v>
                </c:pt>
                <c:pt idx="27711">
                  <c:v>#N/A</c:v>
                </c:pt>
                <c:pt idx="27712">
                  <c:v>#N/A</c:v>
                </c:pt>
                <c:pt idx="27713">
                  <c:v>#N/A</c:v>
                </c:pt>
                <c:pt idx="27714">
                  <c:v>#N/A</c:v>
                </c:pt>
                <c:pt idx="27715">
                  <c:v>#N/A</c:v>
                </c:pt>
                <c:pt idx="27716">
                  <c:v>#N/A</c:v>
                </c:pt>
                <c:pt idx="27717">
                  <c:v>#N/A</c:v>
                </c:pt>
                <c:pt idx="27718">
                  <c:v>#N/A</c:v>
                </c:pt>
                <c:pt idx="27719">
                  <c:v>#N/A</c:v>
                </c:pt>
                <c:pt idx="27720">
                  <c:v>#N/A</c:v>
                </c:pt>
                <c:pt idx="27721">
                  <c:v>#N/A</c:v>
                </c:pt>
                <c:pt idx="27722">
                  <c:v>#N/A</c:v>
                </c:pt>
                <c:pt idx="27723">
                  <c:v>#N/A</c:v>
                </c:pt>
                <c:pt idx="27724">
                  <c:v>#N/A</c:v>
                </c:pt>
                <c:pt idx="27725">
                  <c:v>#N/A</c:v>
                </c:pt>
                <c:pt idx="27726">
                  <c:v>#N/A</c:v>
                </c:pt>
                <c:pt idx="27727">
                  <c:v>#N/A</c:v>
                </c:pt>
                <c:pt idx="27728">
                  <c:v>#N/A</c:v>
                </c:pt>
                <c:pt idx="27729">
                  <c:v>#N/A</c:v>
                </c:pt>
                <c:pt idx="27730">
                  <c:v>#N/A</c:v>
                </c:pt>
                <c:pt idx="27731">
                  <c:v>#N/A</c:v>
                </c:pt>
                <c:pt idx="27732">
                  <c:v>#N/A</c:v>
                </c:pt>
                <c:pt idx="27733">
                  <c:v>#N/A</c:v>
                </c:pt>
                <c:pt idx="27734">
                  <c:v>#N/A</c:v>
                </c:pt>
                <c:pt idx="27735">
                  <c:v>#N/A</c:v>
                </c:pt>
                <c:pt idx="27736">
                  <c:v>#N/A</c:v>
                </c:pt>
                <c:pt idx="27737">
                  <c:v>#N/A</c:v>
                </c:pt>
                <c:pt idx="27738">
                  <c:v>#N/A</c:v>
                </c:pt>
                <c:pt idx="27739">
                  <c:v>#N/A</c:v>
                </c:pt>
                <c:pt idx="27740">
                  <c:v>#N/A</c:v>
                </c:pt>
                <c:pt idx="27741">
                  <c:v>#N/A</c:v>
                </c:pt>
                <c:pt idx="27742">
                  <c:v>#N/A</c:v>
                </c:pt>
                <c:pt idx="27743">
                  <c:v>#N/A</c:v>
                </c:pt>
                <c:pt idx="27744">
                  <c:v>#N/A</c:v>
                </c:pt>
                <c:pt idx="27745">
                  <c:v>#N/A</c:v>
                </c:pt>
                <c:pt idx="27746">
                  <c:v>#N/A</c:v>
                </c:pt>
                <c:pt idx="27747">
                  <c:v>#N/A</c:v>
                </c:pt>
                <c:pt idx="27748">
                  <c:v>#N/A</c:v>
                </c:pt>
                <c:pt idx="27749">
                  <c:v>#N/A</c:v>
                </c:pt>
                <c:pt idx="27750">
                  <c:v>#N/A</c:v>
                </c:pt>
                <c:pt idx="27751">
                  <c:v>#N/A</c:v>
                </c:pt>
                <c:pt idx="27752">
                  <c:v>#N/A</c:v>
                </c:pt>
                <c:pt idx="27753">
                  <c:v>#N/A</c:v>
                </c:pt>
                <c:pt idx="27754">
                  <c:v>#N/A</c:v>
                </c:pt>
                <c:pt idx="27755">
                  <c:v>#N/A</c:v>
                </c:pt>
                <c:pt idx="27756">
                  <c:v>#N/A</c:v>
                </c:pt>
                <c:pt idx="27757">
                  <c:v>#N/A</c:v>
                </c:pt>
                <c:pt idx="27758">
                  <c:v>#N/A</c:v>
                </c:pt>
                <c:pt idx="27759">
                  <c:v>#N/A</c:v>
                </c:pt>
                <c:pt idx="27760">
                  <c:v>#N/A</c:v>
                </c:pt>
                <c:pt idx="27761">
                  <c:v>#N/A</c:v>
                </c:pt>
                <c:pt idx="27762">
                  <c:v>#N/A</c:v>
                </c:pt>
                <c:pt idx="27763">
                  <c:v>#N/A</c:v>
                </c:pt>
                <c:pt idx="27764">
                  <c:v>#N/A</c:v>
                </c:pt>
                <c:pt idx="27765">
                  <c:v>#N/A</c:v>
                </c:pt>
                <c:pt idx="27766">
                  <c:v>#N/A</c:v>
                </c:pt>
                <c:pt idx="27767">
                  <c:v>#N/A</c:v>
                </c:pt>
                <c:pt idx="27768">
                  <c:v>#N/A</c:v>
                </c:pt>
                <c:pt idx="27769">
                  <c:v>#N/A</c:v>
                </c:pt>
                <c:pt idx="27770">
                  <c:v>#N/A</c:v>
                </c:pt>
                <c:pt idx="27771">
                  <c:v>#N/A</c:v>
                </c:pt>
                <c:pt idx="27772">
                  <c:v>#N/A</c:v>
                </c:pt>
                <c:pt idx="27773">
                  <c:v>#N/A</c:v>
                </c:pt>
                <c:pt idx="27774">
                  <c:v>#N/A</c:v>
                </c:pt>
                <c:pt idx="27775">
                  <c:v>#N/A</c:v>
                </c:pt>
                <c:pt idx="27776">
                  <c:v>#N/A</c:v>
                </c:pt>
                <c:pt idx="27777">
                  <c:v>#N/A</c:v>
                </c:pt>
                <c:pt idx="27778">
                  <c:v>#N/A</c:v>
                </c:pt>
                <c:pt idx="27779">
                  <c:v>#N/A</c:v>
                </c:pt>
                <c:pt idx="27780">
                  <c:v>#N/A</c:v>
                </c:pt>
                <c:pt idx="27781">
                  <c:v>#N/A</c:v>
                </c:pt>
                <c:pt idx="27782">
                  <c:v>#N/A</c:v>
                </c:pt>
                <c:pt idx="27783">
                  <c:v>#N/A</c:v>
                </c:pt>
                <c:pt idx="27784">
                  <c:v>#N/A</c:v>
                </c:pt>
                <c:pt idx="27785">
                  <c:v>#N/A</c:v>
                </c:pt>
                <c:pt idx="27786">
                  <c:v>#N/A</c:v>
                </c:pt>
                <c:pt idx="27787">
                  <c:v>#N/A</c:v>
                </c:pt>
                <c:pt idx="27788">
                  <c:v>#N/A</c:v>
                </c:pt>
                <c:pt idx="27789">
                  <c:v>#N/A</c:v>
                </c:pt>
                <c:pt idx="27790">
                  <c:v>#N/A</c:v>
                </c:pt>
                <c:pt idx="27791">
                  <c:v>#N/A</c:v>
                </c:pt>
                <c:pt idx="27792">
                  <c:v>#N/A</c:v>
                </c:pt>
                <c:pt idx="27793">
                  <c:v>#N/A</c:v>
                </c:pt>
                <c:pt idx="27794">
                  <c:v>#N/A</c:v>
                </c:pt>
                <c:pt idx="27795">
                  <c:v>#N/A</c:v>
                </c:pt>
                <c:pt idx="27796">
                  <c:v>#N/A</c:v>
                </c:pt>
                <c:pt idx="27797">
                  <c:v>#N/A</c:v>
                </c:pt>
                <c:pt idx="27798">
                  <c:v>#N/A</c:v>
                </c:pt>
                <c:pt idx="27799">
                  <c:v>#N/A</c:v>
                </c:pt>
                <c:pt idx="27800">
                  <c:v>#N/A</c:v>
                </c:pt>
                <c:pt idx="27801">
                  <c:v>#N/A</c:v>
                </c:pt>
                <c:pt idx="27802">
                  <c:v>#N/A</c:v>
                </c:pt>
                <c:pt idx="27803">
                  <c:v>#N/A</c:v>
                </c:pt>
                <c:pt idx="27804">
                  <c:v>#N/A</c:v>
                </c:pt>
                <c:pt idx="27805">
                  <c:v>#N/A</c:v>
                </c:pt>
                <c:pt idx="27806">
                  <c:v>#N/A</c:v>
                </c:pt>
                <c:pt idx="27807">
                  <c:v>#N/A</c:v>
                </c:pt>
                <c:pt idx="27808">
                  <c:v>#N/A</c:v>
                </c:pt>
                <c:pt idx="27809">
                  <c:v>#N/A</c:v>
                </c:pt>
                <c:pt idx="27810">
                  <c:v>#N/A</c:v>
                </c:pt>
                <c:pt idx="27811">
                  <c:v>#N/A</c:v>
                </c:pt>
                <c:pt idx="27812">
                  <c:v>#N/A</c:v>
                </c:pt>
                <c:pt idx="27813">
                  <c:v>#N/A</c:v>
                </c:pt>
                <c:pt idx="27814">
                  <c:v>#N/A</c:v>
                </c:pt>
                <c:pt idx="27815">
                  <c:v>#N/A</c:v>
                </c:pt>
                <c:pt idx="27816">
                  <c:v>#N/A</c:v>
                </c:pt>
                <c:pt idx="27817">
                  <c:v>#N/A</c:v>
                </c:pt>
                <c:pt idx="27818">
                  <c:v>#N/A</c:v>
                </c:pt>
                <c:pt idx="27819">
                  <c:v>#N/A</c:v>
                </c:pt>
                <c:pt idx="27820">
                  <c:v>#N/A</c:v>
                </c:pt>
                <c:pt idx="27821">
                  <c:v>#N/A</c:v>
                </c:pt>
                <c:pt idx="27822">
                  <c:v>#N/A</c:v>
                </c:pt>
                <c:pt idx="27823">
                  <c:v>#N/A</c:v>
                </c:pt>
                <c:pt idx="27824">
                  <c:v>#N/A</c:v>
                </c:pt>
                <c:pt idx="27825">
                  <c:v>#N/A</c:v>
                </c:pt>
                <c:pt idx="27826">
                  <c:v>#N/A</c:v>
                </c:pt>
                <c:pt idx="27827">
                  <c:v>#N/A</c:v>
                </c:pt>
                <c:pt idx="27828">
                  <c:v>#N/A</c:v>
                </c:pt>
                <c:pt idx="27829">
                  <c:v>#N/A</c:v>
                </c:pt>
                <c:pt idx="27830">
                  <c:v>#N/A</c:v>
                </c:pt>
                <c:pt idx="27831">
                  <c:v>#N/A</c:v>
                </c:pt>
                <c:pt idx="27832">
                  <c:v>#N/A</c:v>
                </c:pt>
                <c:pt idx="27833">
                  <c:v>#N/A</c:v>
                </c:pt>
                <c:pt idx="27834">
                  <c:v>#N/A</c:v>
                </c:pt>
                <c:pt idx="27835">
                  <c:v>#N/A</c:v>
                </c:pt>
                <c:pt idx="27836">
                  <c:v>#N/A</c:v>
                </c:pt>
                <c:pt idx="27837">
                  <c:v>#N/A</c:v>
                </c:pt>
                <c:pt idx="27838">
                  <c:v>#N/A</c:v>
                </c:pt>
                <c:pt idx="27839">
                  <c:v>#N/A</c:v>
                </c:pt>
                <c:pt idx="27840">
                  <c:v>#N/A</c:v>
                </c:pt>
                <c:pt idx="27841">
                  <c:v>#N/A</c:v>
                </c:pt>
                <c:pt idx="27842">
                  <c:v>#N/A</c:v>
                </c:pt>
                <c:pt idx="27843">
                  <c:v>#N/A</c:v>
                </c:pt>
                <c:pt idx="27844">
                  <c:v>#N/A</c:v>
                </c:pt>
                <c:pt idx="27845">
                  <c:v>#N/A</c:v>
                </c:pt>
                <c:pt idx="27846">
                  <c:v>#N/A</c:v>
                </c:pt>
                <c:pt idx="27847">
                  <c:v>#N/A</c:v>
                </c:pt>
                <c:pt idx="27848">
                  <c:v>#N/A</c:v>
                </c:pt>
                <c:pt idx="27849">
                  <c:v>#N/A</c:v>
                </c:pt>
                <c:pt idx="27850">
                  <c:v>#N/A</c:v>
                </c:pt>
                <c:pt idx="27851">
                  <c:v>#N/A</c:v>
                </c:pt>
                <c:pt idx="27852">
                  <c:v>#N/A</c:v>
                </c:pt>
                <c:pt idx="27853">
                  <c:v>#N/A</c:v>
                </c:pt>
                <c:pt idx="27854">
                  <c:v>#N/A</c:v>
                </c:pt>
                <c:pt idx="27855">
                  <c:v>#N/A</c:v>
                </c:pt>
                <c:pt idx="27856">
                  <c:v>#N/A</c:v>
                </c:pt>
                <c:pt idx="27857">
                  <c:v>#N/A</c:v>
                </c:pt>
                <c:pt idx="27858">
                  <c:v>#N/A</c:v>
                </c:pt>
                <c:pt idx="27859">
                  <c:v>#N/A</c:v>
                </c:pt>
                <c:pt idx="27860">
                  <c:v>#N/A</c:v>
                </c:pt>
                <c:pt idx="27861">
                  <c:v>#N/A</c:v>
                </c:pt>
                <c:pt idx="27862">
                  <c:v>#N/A</c:v>
                </c:pt>
                <c:pt idx="27863">
                  <c:v>#N/A</c:v>
                </c:pt>
                <c:pt idx="27864">
                  <c:v>#N/A</c:v>
                </c:pt>
                <c:pt idx="27865">
                  <c:v>#N/A</c:v>
                </c:pt>
                <c:pt idx="27866">
                  <c:v>#N/A</c:v>
                </c:pt>
                <c:pt idx="27867">
                  <c:v>#N/A</c:v>
                </c:pt>
                <c:pt idx="27868">
                  <c:v>#N/A</c:v>
                </c:pt>
                <c:pt idx="27869">
                  <c:v>#N/A</c:v>
                </c:pt>
                <c:pt idx="27870">
                  <c:v>#N/A</c:v>
                </c:pt>
                <c:pt idx="27871">
                  <c:v>#N/A</c:v>
                </c:pt>
                <c:pt idx="27872">
                  <c:v>#N/A</c:v>
                </c:pt>
                <c:pt idx="27873">
                  <c:v>#N/A</c:v>
                </c:pt>
                <c:pt idx="27874">
                  <c:v>#N/A</c:v>
                </c:pt>
                <c:pt idx="27875">
                  <c:v>#N/A</c:v>
                </c:pt>
                <c:pt idx="27876">
                  <c:v>#N/A</c:v>
                </c:pt>
                <c:pt idx="27877">
                  <c:v>#N/A</c:v>
                </c:pt>
                <c:pt idx="27878">
                  <c:v>#N/A</c:v>
                </c:pt>
                <c:pt idx="27879">
                  <c:v>#N/A</c:v>
                </c:pt>
                <c:pt idx="27880">
                  <c:v>#N/A</c:v>
                </c:pt>
                <c:pt idx="27881">
                  <c:v>#N/A</c:v>
                </c:pt>
                <c:pt idx="27882">
                  <c:v>#N/A</c:v>
                </c:pt>
                <c:pt idx="27883">
                  <c:v>#N/A</c:v>
                </c:pt>
                <c:pt idx="27884">
                  <c:v>#N/A</c:v>
                </c:pt>
                <c:pt idx="27885">
                  <c:v>#N/A</c:v>
                </c:pt>
                <c:pt idx="27886">
                  <c:v>#N/A</c:v>
                </c:pt>
                <c:pt idx="27887">
                  <c:v>#N/A</c:v>
                </c:pt>
                <c:pt idx="27888">
                  <c:v>#N/A</c:v>
                </c:pt>
                <c:pt idx="27889">
                  <c:v>#N/A</c:v>
                </c:pt>
                <c:pt idx="27890">
                  <c:v>#N/A</c:v>
                </c:pt>
                <c:pt idx="27891">
                  <c:v>#N/A</c:v>
                </c:pt>
                <c:pt idx="27892">
                  <c:v>#N/A</c:v>
                </c:pt>
                <c:pt idx="27893">
                  <c:v>#N/A</c:v>
                </c:pt>
                <c:pt idx="27894">
                  <c:v>#N/A</c:v>
                </c:pt>
                <c:pt idx="27895">
                  <c:v>#N/A</c:v>
                </c:pt>
                <c:pt idx="27896">
                  <c:v>#N/A</c:v>
                </c:pt>
                <c:pt idx="27897">
                  <c:v>#N/A</c:v>
                </c:pt>
                <c:pt idx="27898">
                  <c:v>#N/A</c:v>
                </c:pt>
                <c:pt idx="27899">
                  <c:v>#N/A</c:v>
                </c:pt>
                <c:pt idx="27900">
                  <c:v>#N/A</c:v>
                </c:pt>
                <c:pt idx="27901">
                  <c:v>#N/A</c:v>
                </c:pt>
                <c:pt idx="27902">
                  <c:v>#N/A</c:v>
                </c:pt>
                <c:pt idx="27903">
                  <c:v>#N/A</c:v>
                </c:pt>
                <c:pt idx="27904">
                  <c:v>#N/A</c:v>
                </c:pt>
                <c:pt idx="27905">
                  <c:v>#N/A</c:v>
                </c:pt>
                <c:pt idx="27906">
                  <c:v>#N/A</c:v>
                </c:pt>
                <c:pt idx="27907">
                  <c:v>#N/A</c:v>
                </c:pt>
                <c:pt idx="27908">
                  <c:v>#N/A</c:v>
                </c:pt>
                <c:pt idx="27909">
                  <c:v>#N/A</c:v>
                </c:pt>
                <c:pt idx="27910">
                  <c:v>#N/A</c:v>
                </c:pt>
                <c:pt idx="27911">
                  <c:v>#N/A</c:v>
                </c:pt>
                <c:pt idx="27912">
                  <c:v>#N/A</c:v>
                </c:pt>
                <c:pt idx="27913">
                  <c:v>#N/A</c:v>
                </c:pt>
                <c:pt idx="27914">
                  <c:v>#N/A</c:v>
                </c:pt>
                <c:pt idx="27915">
                  <c:v>#N/A</c:v>
                </c:pt>
                <c:pt idx="27916">
                  <c:v>#N/A</c:v>
                </c:pt>
                <c:pt idx="27917">
                  <c:v>#N/A</c:v>
                </c:pt>
                <c:pt idx="27918">
                  <c:v>#N/A</c:v>
                </c:pt>
                <c:pt idx="27919">
                  <c:v>#N/A</c:v>
                </c:pt>
                <c:pt idx="27920">
                  <c:v>#N/A</c:v>
                </c:pt>
                <c:pt idx="27921">
                  <c:v>#N/A</c:v>
                </c:pt>
                <c:pt idx="27922">
                  <c:v>#N/A</c:v>
                </c:pt>
                <c:pt idx="27923">
                  <c:v>#N/A</c:v>
                </c:pt>
                <c:pt idx="27924">
                  <c:v>#N/A</c:v>
                </c:pt>
                <c:pt idx="27925">
                  <c:v>#N/A</c:v>
                </c:pt>
                <c:pt idx="27926">
                  <c:v>#N/A</c:v>
                </c:pt>
                <c:pt idx="27927">
                  <c:v>#N/A</c:v>
                </c:pt>
                <c:pt idx="27928">
                  <c:v>#N/A</c:v>
                </c:pt>
                <c:pt idx="27929">
                  <c:v>#N/A</c:v>
                </c:pt>
                <c:pt idx="27930">
                  <c:v>#N/A</c:v>
                </c:pt>
                <c:pt idx="27931">
                  <c:v>#N/A</c:v>
                </c:pt>
                <c:pt idx="27932">
                  <c:v>#N/A</c:v>
                </c:pt>
                <c:pt idx="27933">
                  <c:v>#N/A</c:v>
                </c:pt>
                <c:pt idx="27934">
                  <c:v>#N/A</c:v>
                </c:pt>
                <c:pt idx="27935">
                  <c:v>#N/A</c:v>
                </c:pt>
                <c:pt idx="27936">
                  <c:v>#N/A</c:v>
                </c:pt>
                <c:pt idx="27937">
                  <c:v>#N/A</c:v>
                </c:pt>
                <c:pt idx="27938">
                  <c:v>#N/A</c:v>
                </c:pt>
                <c:pt idx="27939">
                  <c:v>#N/A</c:v>
                </c:pt>
                <c:pt idx="27940">
                  <c:v>#N/A</c:v>
                </c:pt>
                <c:pt idx="27941">
                  <c:v>#N/A</c:v>
                </c:pt>
                <c:pt idx="27942">
                  <c:v>#N/A</c:v>
                </c:pt>
                <c:pt idx="27943">
                  <c:v>#N/A</c:v>
                </c:pt>
                <c:pt idx="27944">
                  <c:v>#N/A</c:v>
                </c:pt>
                <c:pt idx="27945">
                  <c:v>#N/A</c:v>
                </c:pt>
                <c:pt idx="27946">
                  <c:v>#N/A</c:v>
                </c:pt>
                <c:pt idx="27947">
                  <c:v>#N/A</c:v>
                </c:pt>
                <c:pt idx="27948">
                  <c:v>#N/A</c:v>
                </c:pt>
                <c:pt idx="27949">
                  <c:v>#N/A</c:v>
                </c:pt>
                <c:pt idx="27950">
                  <c:v>#N/A</c:v>
                </c:pt>
                <c:pt idx="27951">
                  <c:v>#N/A</c:v>
                </c:pt>
                <c:pt idx="27952">
                  <c:v>#N/A</c:v>
                </c:pt>
                <c:pt idx="27953">
                  <c:v>#N/A</c:v>
                </c:pt>
                <c:pt idx="27954">
                  <c:v>#N/A</c:v>
                </c:pt>
                <c:pt idx="27955">
                  <c:v>#N/A</c:v>
                </c:pt>
                <c:pt idx="27956">
                  <c:v>#N/A</c:v>
                </c:pt>
                <c:pt idx="27957">
                  <c:v>#N/A</c:v>
                </c:pt>
                <c:pt idx="27958">
                  <c:v>#N/A</c:v>
                </c:pt>
                <c:pt idx="27959">
                  <c:v>#N/A</c:v>
                </c:pt>
                <c:pt idx="27960">
                  <c:v>#N/A</c:v>
                </c:pt>
                <c:pt idx="27961">
                  <c:v>#N/A</c:v>
                </c:pt>
                <c:pt idx="27962">
                  <c:v>#N/A</c:v>
                </c:pt>
                <c:pt idx="27963">
                  <c:v>#N/A</c:v>
                </c:pt>
                <c:pt idx="27964">
                  <c:v>#N/A</c:v>
                </c:pt>
                <c:pt idx="27965">
                  <c:v>#N/A</c:v>
                </c:pt>
                <c:pt idx="27966">
                  <c:v>#N/A</c:v>
                </c:pt>
                <c:pt idx="27967">
                  <c:v>#N/A</c:v>
                </c:pt>
                <c:pt idx="27968">
                  <c:v>#N/A</c:v>
                </c:pt>
                <c:pt idx="27969">
                  <c:v>#N/A</c:v>
                </c:pt>
                <c:pt idx="27970">
                  <c:v>#N/A</c:v>
                </c:pt>
                <c:pt idx="27971">
                  <c:v>#N/A</c:v>
                </c:pt>
                <c:pt idx="27972">
                  <c:v>#N/A</c:v>
                </c:pt>
                <c:pt idx="27973">
                  <c:v>#N/A</c:v>
                </c:pt>
                <c:pt idx="27974">
                  <c:v>#N/A</c:v>
                </c:pt>
                <c:pt idx="27975">
                  <c:v>#N/A</c:v>
                </c:pt>
                <c:pt idx="27976">
                  <c:v>#N/A</c:v>
                </c:pt>
                <c:pt idx="27977">
                  <c:v>#N/A</c:v>
                </c:pt>
                <c:pt idx="27978">
                  <c:v>#N/A</c:v>
                </c:pt>
                <c:pt idx="27979">
                  <c:v>#N/A</c:v>
                </c:pt>
                <c:pt idx="27980">
                  <c:v>#N/A</c:v>
                </c:pt>
                <c:pt idx="27981">
                  <c:v>#N/A</c:v>
                </c:pt>
                <c:pt idx="27982">
                  <c:v>#N/A</c:v>
                </c:pt>
                <c:pt idx="27983">
                  <c:v>#N/A</c:v>
                </c:pt>
                <c:pt idx="27984">
                  <c:v>#N/A</c:v>
                </c:pt>
                <c:pt idx="27985">
                  <c:v>#N/A</c:v>
                </c:pt>
                <c:pt idx="27986">
                  <c:v>#N/A</c:v>
                </c:pt>
                <c:pt idx="27987">
                  <c:v>#N/A</c:v>
                </c:pt>
                <c:pt idx="27988">
                  <c:v>#N/A</c:v>
                </c:pt>
                <c:pt idx="27989">
                  <c:v>#N/A</c:v>
                </c:pt>
                <c:pt idx="27990">
                  <c:v>#N/A</c:v>
                </c:pt>
                <c:pt idx="27991">
                  <c:v>#N/A</c:v>
                </c:pt>
                <c:pt idx="27992">
                  <c:v>#N/A</c:v>
                </c:pt>
                <c:pt idx="27993">
                  <c:v>#N/A</c:v>
                </c:pt>
                <c:pt idx="27994">
                  <c:v>#N/A</c:v>
                </c:pt>
                <c:pt idx="27995">
                  <c:v>#N/A</c:v>
                </c:pt>
                <c:pt idx="27996">
                  <c:v>#N/A</c:v>
                </c:pt>
                <c:pt idx="27997">
                  <c:v>#N/A</c:v>
                </c:pt>
                <c:pt idx="27998">
                  <c:v>#N/A</c:v>
                </c:pt>
                <c:pt idx="27999">
                  <c:v>#N/A</c:v>
                </c:pt>
                <c:pt idx="28000">
                  <c:v>#N/A</c:v>
                </c:pt>
                <c:pt idx="28001">
                  <c:v>#N/A</c:v>
                </c:pt>
                <c:pt idx="28002">
                  <c:v>#N/A</c:v>
                </c:pt>
                <c:pt idx="28003">
                  <c:v>#N/A</c:v>
                </c:pt>
                <c:pt idx="28004">
                  <c:v>#N/A</c:v>
                </c:pt>
                <c:pt idx="28005">
                  <c:v>#N/A</c:v>
                </c:pt>
                <c:pt idx="28006">
                  <c:v>#N/A</c:v>
                </c:pt>
                <c:pt idx="28007">
                  <c:v>#N/A</c:v>
                </c:pt>
                <c:pt idx="28008">
                  <c:v>#N/A</c:v>
                </c:pt>
                <c:pt idx="28009">
                  <c:v>#N/A</c:v>
                </c:pt>
                <c:pt idx="28010">
                  <c:v>#N/A</c:v>
                </c:pt>
                <c:pt idx="28011">
                  <c:v>#N/A</c:v>
                </c:pt>
                <c:pt idx="28012">
                  <c:v>#N/A</c:v>
                </c:pt>
                <c:pt idx="28013">
                  <c:v>#N/A</c:v>
                </c:pt>
                <c:pt idx="28014">
                  <c:v>#N/A</c:v>
                </c:pt>
                <c:pt idx="28015">
                  <c:v>#N/A</c:v>
                </c:pt>
                <c:pt idx="28016">
                  <c:v>#N/A</c:v>
                </c:pt>
                <c:pt idx="28017">
                  <c:v>#N/A</c:v>
                </c:pt>
                <c:pt idx="28018">
                  <c:v>#N/A</c:v>
                </c:pt>
                <c:pt idx="28019">
                  <c:v>#N/A</c:v>
                </c:pt>
                <c:pt idx="28020">
                  <c:v>#N/A</c:v>
                </c:pt>
                <c:pt idx="28021">
                  <c:v>#N/A</c:v>
                </c:pt>
                <c:pt idx="28022">
                  <c:v>#N/A</c:v>
                </c:pt>
                <c:pt idx="28023">
                  <c:v>#N/A</c:v>
                </c:pt>
                <c:pt idx="28024">
                  <c:v>#N/A</c:v>
                </c:pt>
                <c:pt idx="28025">
                  <c:v>#N/A</c:v>
                </c:pt>
                <c:pt idx="28026">
                  <c:v>#N/A</c:v>
                </c:pt>
                <c:pt idx="28027">
                  <c:v>#N/A</c:v>
                </c:pt>
                <c:pt idx="28028">
                  <c:v>#N/A</c:v>
                </c:pt>
                <c:pt idx="28029">
                  <c:v>#N/A</c:v>
                </c:pt>
                <c:pt idx="28030">
                  <c:v>#N/A</c:v>
                </c:pt>
                <c:pt idx="28031">
                  <c:v>#N/A</c:v>
                </c:pt>
                <c:pt idx="28032">
                  <c:v>#N/A</c:v>
                </c:pt>
                <c:pt idx="28033">
                  <c:v>#N/A</c:v>
                </c:pt>
                <c:pt idx="28034">
                  <c:v>#N/A</c:v>
                </c:pt>
                <c:pt idx="28035">
                  <c:v>#N/A</c:v>
                </c:pt>
                <c:pt idx="28036">
                  <c:v>#N/A</c:v>
                </c:pt>
                <c:pt idx="28037">
                  <c:v>#N/A</c:v>
                </c:pt>
                <c:pt idx="28038">
                  <c:v>#N/A</c:v>
                </c:pt>
                <c:pt idx="28039">
                  <c:v>#N/A</c:v>
                </c:pt>
                <c:pt idx="28040">
                  <c:v>#N/A</c:v>
                </c:pt>
                <c:pt idx="28041">
                  <c:v>#N/A</c:v>
                </c:pt>
                <c:pt idx="28042">
                  <c:v>#N/A</c:v>
                </c:pt>
                <c:pt idx="28043">
                  <c:v>#N/A</c:v>
                </c:pt>
                <c:pt idx="28044">
                  <c:v>#N/A</c:v>
                </c:pt>
                <c:pt idx="28045">
                  <c:v>#N/A</c:v>
                </c:pt>
                <c:pt idx="28046">
                  <c:v>#N/A</c:v>
                </c:pt>
                <c:pt idx="28047">
                  <c:v>#N/A</c:v>
                </c:pt>
                <c:pt idx="28048">
                  <c:v>#N/A</c:v>
                </c:pt>
                <c:pt idx="28049">
                  <c:v>#N/A</c:v>
                </c:pt>
                <c:pt idx="28050">
                  <c:v>#N/A</c:v>
                </c:pt>
                <c:pt idx="28051">
                  <c:v>#N/A</c:v>
                </c:pt>
                <c:pt idx="28052">
                  <c:v>#N/A</c:v>
                </c:pt>
                <c:pt idx="28053">
                  <c:v>#N/A</c:v>
                </c:pt>
                <c:pt idx="28054">
                  <c:v>#N/A</c:v>
                </c:pt>
                <c:pt idx="28055">
                  <c:v>#N/A</c:v>
                </c:pt>
                <c:pt idx="28056">
                  <c:v>#N/A</c:v>
                </c:pt>
                <c:pt idx="28057">
                  <c:v>#N/A</c:v>
                </c:pt>
                <c:pt idx="28058">
                  <c:v>#N/A</c:v>
                </c:pt>
                <c:pt idx="28059">
                  <c:v>#N/A</c:v>
                </c:pt>
                <c:pt idx="28060">
                  <c:v>#N/A</c:v>
                </c:pt>
                <c:pt idx="28061">
                  <c:v>#N/A</c:v>
                </c:pt>
                <c:pt idx="28062">
                  <c:v>#N/A</c:v>
                </c:pt>
                <c:pt idx="28063">
                  <c:v>#N/A</c:v>
                </c:pt>
                <c:pt idx="28064">
                  <c:v>#N/A</c:v>
                </c:pt>
                <c:pt idx="28065">
                  <c:v>#N/A</c:v>
                </c:pt>
                <c:pt idx="28066">
                  <c:v>#N/A</c:v>
                </c:pt>
                <c:pt idx="28067">
                  <c:v>#N/A</c:v>
                </c:pt>
                <c:pt idx="28068">
                  <c:v>#N/A</c:v>
                </c:pt>
                <c:pt idx="28069">
                  <c:v>#N/A</c:v>
                </c:pt>
                <c:pt idx="28070">
                  <c:v>#N/A</c:v>
                </c:pt>
                <c:pt idx="28071">
                  <c:v>#N/A</c:v>
                </c:pt>
                <c:pt idx="28072">
                  <c:v>#N/A</c:v>
                </c:pt>
                <c:pt idx="28073">
                  <c:v>#N/A</c:v>
                </c:pt>
                <c:pt idx="28074">
                  <c:v>#N/A</c:v>
                </c:pt>
                <c:pt idx="28075">
                  <c:v>#N/A</c:v>
                </c:pt>
                <c:pt idx="28076">
                  <c:v>#N/A</c:v>
                </c:pt>
                <c:pt idx="28077">
                  <c:v>#N/A</c:v>
                </c:pt>
                <c:pt idx="28078">
                  <c:v>#N/A</c:v>
                </c:pt>
                <c:pt idx="28079">
                  <c:v>#N/A</c:v>
                </c:pt>
                <c:pt idx="28080">
                  <c:v>#N/A</c:v>
                </c:pt>
                <c:pt idx="28081">
                  <c:v>#N/A</c:v>
                </c:pt>
                <c:pt idx="28082">
                  <c:v>#N/A</c:v>
                </c:pt>
                <c:pt idx="28083">
                  <c:v>#N/A</c:v>
                </c:pt>
                <c:pt idx="28084">
                  <c:v>#N/A</c:v>
                </c:pt>
                <c:pt idx="28085">
                  <c:v>#N/A</c:v>
                </c:pt>
                <c:pt idx="28086">
                  <c:v>#N/A</c:v>
                </c:pt>
                <c:pt idx="28087">
                  <c:v>#N/A</c:v>
                </c:pt>
                <c:pt idx="28088">
                  <c:v>#N/A</c:v>
                </c:pt>
                <c:pt idx="28089">
                  <c:v>#N/A</c:v>
                </c:pt>
                <c:pt idx="28090">
                  <c:v>#N/A</c:v>
                </c:pt>
                <c:pt idx="28091">
                  <c:v>#N/A</c:v>
                </c:pt>
                <c:pt idx="28092">
                  <c:v>#N/A</c:v>
                </c:pt>
                <c:pt idx="28093">
                  <c:v>#N/A</c:v>
                </c:pt>
                <c:pt idx="28094">
                  <c:v>#N/A</c:v>
                </c:pt>
                <c:pt idx="28095">
                  <c:v>#N/A</c:v>
                </c:pt>
                <c:pt idx="28096">
                  <c:v>#N/A</c:v>
                </c:pt>
                <c:pt idx="28097">
                  <c:v>#N/A</c:v>
                </c:pt>
                <c:pt idx="28098">
                  <c:v>#N/A</c:v>
                </c:pt>
                <c:pt idx="28099">
                  <c:v>#N/A</c:v>
                </c:pt>
                <c:pt idx="28100">
                  <c:v>#N/A</c:v>
                </c:pt>
                <c:pt idx="28101">
                  <c:v>#N/A</c:v>
                </c:pt>
                <c:pt idx="28102">
                  <c:v>#N/A</c:v>
                </c:pt>
                <c:pt idx="28103">
                  <c:v>#N/A</c:v>
                </c:pt>
                <c:pt idx="28104">
                  <c:v>#N/A</c:v>
                </c:pt>
                <c:pt idx="28105">
                  <c:v>#N/A</c:v>
                </c:pt>
                <c:pt idx="28106">
                  <c:v>#N/A</c:v>
                </c:pt>
                <c:pt idx="28107">
                  <c:v>#N/A</c:v>
                </c:pt>
                <c:pt idx="28108">
                  <c:v>#N/A</c:v>
                </c:pt>
                <c:pt idx="28109">
                  <c:v>#N/A</c:v>
                </c:pt>
                <c:pt idx="28110">
                  <c:v>#N/A</c:v>
                </c:pt>
                <c:pt idx="28111">
                  <c:v>#N/A</c:v>
                </c:pt>
                <c:pt idx="28112">
                  <c:v>#N/A</c:v>
                </c:pt>
                <c:pt idx="28113">
                  <c:v>#N/A</c:v>
                </c:pt>
                <c:pt idx="28114">
                  <c:v>#N/A</c:v>
                </c:pt>
                <c:pt idx="28115">
                  <c:v>#N/A</c:v>
                </c:pt>
                <c:pt idx="28116">
                  <c:v>#N/A</c:v>
                </c:pt>
                <c:pt idx="28117">
                  <c:v>#N/A</c:v>
                </c:pt>
                <c:pt idx="28118">
                  <c:v>#N/A</c:v>
                </c:pt>
                <c:pt idx="28119">
                  <c:v>#N/A</c:v>
                </c:pt>
                <c:pt idx="28120">
                  <c:v>#N/A</c:v>
                </c:pt>
                <c:pt idx="28121">
                  <c:v>#N/A</c:v>
                </c:pt>
                <c:pt idx="28122">
                  <c:v>#N/A</c:v>
                </c:pt>
                <c:pt idx="28123">
                  <c:v>#N/A</c:v>
                </c:pt>
                <c:pt idx="28124">
                  <c:v>#N/A</c:v>
                </c:pt>
                <c:pt idx="28125">
                  <c:v>#N/A</c:v>
                </c:pt>
                <c:pt idx="28126">
                  <c:v>#N/A</c:v>
                </c:pt>
                <c:pt idx="28127">
                  <c:v>#N/A</c:v>
                </c:pt>
                <c:pt idx="28128">
                  <c:v>#N/A</c:v>
                </c:pt>
                <c:pt idx="28129">
                  <c:v>#N/A</c:v>
                </c:pt>
                <c:pt idx="28130">
                  <c:v>#N/A</c:v>
                </c:pt>
                <c:pt idx="28131">
                  <c:v>#N/A</c:v>
                </c:pt>
                <c:pt idx="28132">
                  <c:v>#N/A</c:v>
                </c:pt>
                <c:pt idx="28133">
                  <c:v>#N/A</c:v>
                </c:pt>
                <c:pt idx="28134">
                  <c:v>#N/A</c:v>
                </c:pt>
                <c:pt idx="28135">
                  <c:v>#N/A</c:v>
                </c:pt>
                <c:pt idx="28136">
                  <c:v>#N/A</c:v>
                </c:pt>
                <c:pt idx="28137">
                  <c:v>#N/A</c:v>
                </c:pt>
                <c:pt idx="28138">
                  <c:v>#N/A</c:v>
                </c:pt>
                <c:pt idx="28139">
                  <c:v>#N/A</c:v>
                </c:pt>
                <c:pt idx="28140">
                  <c:v>#N/A</c:v>
                </c:pt>
                <c:pt idx="28141">
                  <c:v>#N/A</c:v>
                </c:pt>
                <c:pt idx="28142">
                  <c:v>#N/A</c:v>
                </c:pt>
                <c:pt idx="28143">
                  <c:v>#N/A</c:v>
                </c:pt>
                <c:pt idx="28144">
                  <c:v>#N/A</c:v>
                </c:pt>
                <c:pt idx="28145">
                  <c:v>#N/A</c:v>
                </c:pt>
                <c:pt idx="28146">
                  <c:v>#N/A</c:v>
                </c:pt>
                <c:pt idx="28147">
                  <c:v>#N/A</c:v>
                </c:pt>
                <c:pt idx="28148">
                  <c:v>#N/A</c:v>
                </c:pt>
                <c:pt idx="28149">
                  <c:v>#N/A</c:v>
                </c:pt>
                <c:pt idx="28150">
                  <c:v>#N/A</c:v>
                </c:pt>
                <c:pt idx="28151">
                  <c:v>#N/A</c:v>
                </c:pt>
                <c:pt idx="28152">
                  <c:v>#N/A</c:v>
                </c:pt>
                <c:pt idx="28153">
                  <c:v>#N/A</c:v>
                </c:pt>
                <c:pt idx="28154">
                  <c:v>#N/A</c:v>
                </c:pt>
                <c:pt idx="28155">
                  <c:v>#N/A</c:v>
                </c:pt>
                <c:pt idx="28156">
                  <c:v>#N/A</c:v>
                </c:pt>
                <c:pt idx="28157">
                  <c:v>#N/A</c:v>
                </c:pt>
                <c:pt idx="28158">
                  <c:v>#N/A</c:v>
                </c:pt>
                <c:pt idx="28159">
                  <c:v>#N/A</c:v>
                </c:pt>
                <c:pt idx="28160">
                  <c:v>#N/A</c:v>
                </c:pt>
                <c:pt idx="28161">
                  <c:v>#N/A</c:v>
                </c:pt>
                <c:pt idx="28162">
                  <c:v>#N/A</c:v>
                </c:pt>
                <c:pt idx="28163">
                  <c:v>#N/A</c:v>
                </c:pt>
                <c:pt idx="28164">
                  <c:v>#N/A</c:v>
                </c:pt>
                <c:pt idx="28165">
                  <c:v>#N/A</c:v>
                </c:pt>
                <c:pt idx="28166">
                  <c:v>#N/A</c:v>
                </c:pt>
                <c:pt idx="28167">
                  <c:v>#N/A</c:v>
                </c:pt>
                <c:pt idx="28168">
                  <c:v>#N/A</c:v>
                </c:pt>
                <c:pt idx="28169">
                  <c:v>#N/A</c:v>
                </c:pt>
                <c:pt idx="28170">
                  <c:v>#N/A</c:v>
                </c:pt>
                <c:pt idx="28171">
                  <c:v>#N/A</c:v>
                </c:pt>
                <c:pt idx="28172">
                  <c:v>#N/A</c:v>
                </c:pt>
                <c:pt idx="28173">
                  <c:v>#N/A</c:v>
                </c:pt>
                <c:pt idx="28174">
                  <c:v>#N/A</c:v>
                </c:pt>
                <c:pt idx="28175">
                  <c:v>#N/A</c:v>
                </c:pt>
                <c:pt idx="28176">
                  <c:v>#N/A</c:v>
                </c:pt>
                <c:pt idx="28177">
                  <c:v>#N/A</c:v>
                </c:pt>
                <c:pt idx="28178">
                  <c:v>#N/A</c:v>
                </c:pt>
                <c:pt idx="28179">
                  <c:v>#N/A</c:v>
                </c:pt>
                <c:pt idx="28180">
                  <c:v>#N/A</c:v>
                </c:pt>
                <c:pt idx="28181">
                  <c:v>#N/A</c:v>
                </c:pt>
                <c:pt idx="28182">
                  <c:v>#N/A</c:v>
                </c:pt>
                <c:pt idx="28183">
                  <c:v>#N/A</c:v>
                </c:pt>
                <c:pt idx="28184">
                  <c:v>#N/A</c:v>
                </c:pt>
                <c:pt idx="28185">
                  <c:v>#N/A</c:v>
                </c:pt>
                <c:pt idx="28186">
                  <c:v>#N/A</c:v>
                </c:pt>
                <c:pt idx="28187">
                  <c:v>#N/A</c:v>
                </c:pt>
                <c:pt idx="28188">
                  <c:v>#N/A</c:v>
                </c:pt>
                <c:pt idx="28189">
                  <c:v>#N/A</c:v>
                </c:pt>
                <c:pt idx="28190">
                  <c:v>#N/A</c:v>
                </c:pt>
                <c:pt idx="28191">
                  <c:v>#N/A</c:v>
                </c:pt>
                <c:pt idx="28192">
                  <c:v>#N/A</c:v>
                </c:pt>
                <c:pt idx="28193">
                  <c:v>#N/A</c:v>
                </c:pt>
                <c:pt idx="28194">
                  <c:v>#N/A</c:v>
                </c:pt>
                <c:pt idx="28195">
                  <c:v>#N/A</c:v>
                </c:pt>
                <c:pt idx="28196">
                  <c:v>#N/A</c:v>
                </c:pt>
                <c:pt idx="28197">
                  <c:v>#N/A</c:v>
                </c:pt>
                <c:pt idx="28198">
                  <c:v>#N/A</c:v>
                </c:pt>
                <c:pt idx="28199">
                  <c:v>#N/A</c:v>
                </c:pt>
                <c:pt idx="28200">
                  <c:v>#N/A</c:v>
                </c:pt>
                <c:pt idx="28201">
                  <c:v>#N/A</c:v>
                </c:pt>
                <c:pt idx="28202">
                  <c:v>#N/A</c:v>
                </c:pt>
                <c:pt idx="28203">
                  <c:v>#N/A</c:v>
                </c:pt>
                <c:pt idx="28204">
                  <c:v>#N/A</c:v>
                </c:pt>
                <c:pt idx="28205">
                  <c:v>#N/A</c:v>
                </c:pt>
                <c:pt idx="28206">
                  <c:v>#N/A</c:v>
                </c:pt>
                <c:pt idx="28207">
                  <c:v>#N/A</c:v>
                </c:pt>
                <c:pt idx="28208">
                  <c:v>#N/A</c:v>
                </c:pt>
                <c:pt idx="28209">
                  <c:v>#N/A</c:v>
                </c:pt>
                <c:pt idx="28210">
                  <c:v>#N/A</c:v>
                </c:pt>
                <c:pt idx="28211">
                  <c:v>#N/A</c:v>
                </c:pt>
                <c:pt idx="28212">
                  <c:v>#N/A</c:v>
                </c:pt>
                <c:pt idx="28213">
                  <c:v>#N/A</c:v>
                </c:pt>
                <c:pt idx="28214">
                  <c:v>#N/A</c:v>
                </c:pt>
                <c:pt idx="28215">
                  <c:v>#N/A</c:v>
                </c:pt>
                <c:pt idx="28216">
                  <c:v>#N/A</c:v>
                </c:pt>
                <c:pt idx="28217">
                  <c:v>#N/A</c:v>
                </c:pt>
                <c:pt idx="28218">
                  <c:v>#N/A</c:v>
                </c:pt>
                <c:pt idx="28219">
                  <c:v>#N/A</c:v>
                </c:pt>
                <c:pt idx="28220">
                  <c:v>#N/A</c:v>
                </c:pt>
                <c:pt idx="28221">
                  <c:v>#N/A</c:v>
                </c:pt>
                <c:pt idx="28222">
                  <c:v>#N/A</c:v>
                </c:pt>
                <c:pt idx="28223">
                  <c:v>#N/A</c:v>
                </c:pt>
                <c:pt idx="28224">
                  <c:v>#N/A</c:v>
                </c:pt>
                <c:pt idx="28225">
                  <c:v>#N/A</c:v>
                </c:pt>
                <c:pt idx="28226">
                  <c:v>#N/A</c:v>
                </c:pt>
                <c:pt idx="28227">
                  <c:v>#N/A</c:v>
                </c:pt>
                <c:pt idx="28228">
                  <c:v>#N/A</c:v>
                </c:pt>
                <c:pt idx="28229">
                  <c:v>#N/A</c:v>
                </c:pt>
                <c:pt idx="28230">
                  <c:v>#N/A</c:v>
                </c:pt>
                <c:pt idx="28231">
                  <c:v>#N/A</c:v>
                </c:pt>
                <c:pt idx="28232">
                  <c:v>#N/A</c:v>
                </c:pt>
                <c:pt idx="28233">
                  <c:v>#N/A</c:v>
                </c:pt>
                <c:pt idx="28234">
                  <c:v>#N/A</c:v>
                </c:pt>
                <c:pt idx="28235">
                  <c:v>#N/A</c:v>
                </c:pt>
                <c:pt idx="28236">
                  <c:v>#N/A</c:v>
                </c:pt>
                <c:pt idx="28237">
                  <c:v>#N/A</c:v>
                </c:pt>
                <c:pt idx="28238">
                  <c:v>#N/A</c:v>
                </c:pt>
                <c:pt idx="28239">
                  <c:v>#N/A</c:v>
                </c:pt>
                <c:pt idx="28240">
                  <c:v>#N/A</c:v>
                </c:pt>
                <c:pt idx="28241">
                  <c:v>#N/A</c:v>
                </c:pt>
                <c:pt idx="28242">
                  <c:v>#N/A</c:v>
                </c:pt>
                <c:pt idx="28243">
                  <c:v>#N/A</c:v>
                </c:pt>
                <c:pt idx="28244">
                  <c:v>#N/A</c:v>
                </c:pt>
                <c:pt idx="28245">
                  <c:v>#N/A</c:v>
                </c:pt>
                <c:pt idx="28246">
                  <c:v>#N/A</c:v>
                </c:pt>
                <c:pt idx="28247">
                  <c:v>#N/A</c:v>
                </c:pt>
                <c:pt idx="28248">
                  <c:v>#N/A</c:v>
                </c:pt>
                <c:pt idx="28249">
                  <c:v>#N/A</c:v>
                </c:pt>
                <c:pt idx="28250">
                  <c:v>#N/A</c:v>
                </c:pt>
                <c:pt idx="28251">
                  <c:v>#N/A</c:v>
                </c:pt>
                <c:pt idx="28252">
                  <c:v>#N/A</c:v>
                </c:pt>
                <c:pt idx="28253">
                  <c:v>#N/A</c:v>
                </c:pt>
                <c:pt idx="28254">
                  <c:v>#N/A</c:v>
                </c:pt>
                <c:pt idx="28255">
                  <c:v>#N/A</c:v>
                </c:pt>
                <c:pt idx="28256">
                  <c:v>#N/A</c:v>
                </c:pt>
                <c:pt idx="28257">
                  <c:v>#N/A</c:v>
                </c:pt>
                <c:pt idx="28258">
                  <c:v>#N/A</c:v>
                </c:pt>
                <c:pt idx="28259">
                  <c:v>#N/A</c:v>
                </c:pt>
                <c:pt idx="28260">
                  <c:v>#N/A</c:v>
                </c:pt>
                <c:pt idx="28261">
                  <c:v>#N/A</c:v>
                </c:pt>
                <c:pt idx="28262">
                  <c:v>#N/A</c:v>
                </c:pt>
                <c:pt idx="28263">
                  <c:v>#N/A</c:v>
                </c:pt>
                <c:pt idx="28264">
                  <c:v>#N/A</c:v>
                </c:pt>
                <c:pt idx="28265">
                  <c:v>#N/A</c:v>
                </c:pt>
                <c:pt idx="28266">
                  <c:v>#N/A</c:v>
                </c:pt>
                <c:pt idx="28267">
                  <c:v>#N/A</c:v>
                </c:pt>
                <c:pt idx="28268">
                  <c:v>#N/A</c:v>
                </c:pt>
                <c:pt idx="28269">
                  <c:v>#N/A</c:v>
                </c:pt>
                <c:pt idx="28270">
                  <c:v>#N/A</c:v>
                </c:pt>
                <c:pt idx="28271">
                  <c:v>#N/A</c:v>
                </c:pt>
                <c:pt idx="28272">
                  <c:v>#N/A</c:v>
                </c:pt>
                <c:pt idx="28273">
                  <c:v>#N/A</c:v>
                </c:pt>
                <c:pt idx="28274">
                  <c:v>#N/A</c:v>
                </c:pt>
                <c:pt idx="28275">
                  <c:v>#N/A</c:v>
                </c:pt>
                <c:pt idx="28276">
                  <c:v>#N/A</c:v>
                </c:pt>
                <c:pt idx="28277">
                  <c:v>#N/A</c:v>
                </c:pt>
                <c:pt idx="28278">
                  <c:v>#N/A</c:v>
                </c:pt>
                <c:pt idx="28279">
                  <c:v>#N/A</c:v>
                </c:pt>
                <c:pt idx="28280">
                  <c:v>#N/A</c:v>
                </c:pt>
                <c:pt idx="28281">
                  <c:v>#N/A</c:v>
                </c:pt>
                <c:pt idx="28282">
                  <c:v>#N/A</c:v>
                </c:pt>
                <c:pt idx="28283">
                  <c:v>#N/A</c:v>
                </c:pt>
                <c:pt idx="28284">
                  <c:v>#N/A</c:v>
                </c:pt>
                <c:pt idx="28285">
                  <c:v>#N/A</c:v>
                </c:pt>
                <c:pt idx="28286">
                  <c:v>#N/A</c:v>
                </c:pt>
                <c:pt idx="28287">
                  <c:v>#N/A</c:v>
                </c:pt>
                <c:pt idx="28288">
                  <c:v>#N/A</c:v>
                </c:pt>
                <c:pt idx="28289">
                  <c:v>#N/A</c:v>
                </c:pt>
                <c:pt idx="28290">
                  <c:v>#N/A</c:v>
                </c:pt>
                <c:pt idx="28291">
                  <c:v>#N/A</c:v>
                </c:pt>
                <c:pt idx="28292">
                  <c:v>#N/A</c:v>
                </c:pt>
                <c:pt idx="28293">
                  <c:v>#N/A</c:v>
                </c:pt>
                <c:pt idx="28294">
                  <c:v>#N/A</c:v>
                </c:pt>
                <c:pt idx="28295">
                  <c:v>#N/A</c:v>
                </c:pt>
                <c:pt idx="28296">
                  <c:v>#N/A</c:v>
                </c:pt>
                <c:pt idx="28297">
                  <c:v>#N/A</c:v>
                </c:pt>
                <c:pt idx="28298">
                  <c:v>#N/A</c:v>
                </c:pt>
                <c:pt idx="28299">
                  <c:v>#N/A</c:v>
                </c:pt>
                <c:pt idx="28300">
                  <c:v>#N/A</c:v>
                </c:pt>
                <c:pt idx="28301">
                  <c:v>#N/A</c:v>
                </c:pt>
                <c:pt idx="28302">
                  <c:v>#N/A</c:v>
                </c:pt>
                <c:pt idx="28303">
                  <c:v>#N/A</c:v>
                </c:pt>
                <c:pt idx="28304">
                  <c:v>#N/A</c:v>
                </c:pt>
                <c:pt idx="28305">
                  <c:v>#N/A</c:v>
                </c:pt>
                <c:pt idx="28306">
                  <c:v>#N/A</c:v>
                </c:pt>
                <c:pt idx="28307">
                  <c:v>#N/A</c:v>
                </c:pt>
                <c:pt idx="28308">
                  <c:v>#N/A</c:v>
                </c:pt>
                <c:pt idx="28309">
                  <c:v>#N/A</c:v>
                </c:pt>
                <c:pt idx="28310">
                  <c:v>#N/A</c:v>
                </c:pt>
                <c:pt idx="28311">
                  <c:v>#N/A</c:v>
                </c:pt>
                <c:pt idx="28312">
                  <c:v>#N/A</c:v>
                </c:pt>
                <c:pt idx="28313">
                  <c:v>#N/A</c:v>
                </c:pt>
                <c:pt idx="28314">
                  <c:v>#N/A</c:v>
                </c:pt>
                <c:pt idx="28315">
                  <c:v>#N/A</c:v>
                </c:pt>
                <c:pt idx="28316">
                  <c:v>#N/A</c:v>
                </c:pt>
                <c:pt idx="28317">
                  <c:v>#N/A</c:v>
                </c:pt>
                <c:pt idx="28318">
                  <c:v>#N/A</c:v>
                </c:pt>
                <c:pt idx="28319">
                  <c:v>#N/A</c:v>
                </c:pt>
                <c:pt idx="28320">
                  <c:v>#N/A</c:v>
                </c:pt>
                <c:pt idx="28321">
                  <c:v>#N/A</c:v>
                </c:pt>
                <c:pt idx="28322">
                  <c:v>#N/A</c:v>
                </c:pt>
                <c:pt idx="28323">
                  <c:v>#N/A</c:v>
                </c:pt>
                <c:pt idx="28324">
                  <c:v>#N/A</c:v>
                </c:pt>
                <c:pt idx="28325">
                  <c:v>#N/A</c:v>
                </c:pt>
                <c:pt idx="28326">
                  <c:v>#N/A</c:v>
                </c:pt>
                <c:pt idx="28327">
                  <c:v>#N/A</c:v>
                </c:pt>
                <c:pt idx="28328">
                  <c:v>#N/A</c:v>
                </c:pt>
                <c:pt idx="28329">
                  <c:v>#N/A</c:v>
                </c:pt>
                <c:pt idx="28330">
                  <c:v>#N/A</c:v>
                </c:pt>
                <c:pt idx="28331">
                  <c:v>#N/A</c:v>
                </c:pt>
                <c:pt idx="28332">
                  <c:v>#N/A</c:v>
                </c:pt>
                <c:pt idx="28333">
                  <c:v>#N/A</c:v>
                </c:pt>
                <c:pt idx="28334">
                  <c:v>#N/A</c:v>
                </c:pt>
                <c:pt idx="28335">
                  <c:v>#N/A</c:v>
                </c:pt>
                <c:pt idx="28336">
                  <c:v>#N/A</c:v>
                </c:pt>
                <c:pt idx="28337">
                  <c:v>#N/A</c:v>
                </c:pt>
                <c:pt idx="28338">
                  <c:v>#N/A</c:v>
                </c:pt>
                <c:pt idx="28339">
                  <c:v>#N/A</c:v>
                </c:pt>
                <c:pt idx="28340">
                  <c:v>#N/A</c:v>
                </c:pt>
                <c:pt idx="28341">
                  <c:v>#N/A</c:v>
                </c:pt>
                <c:pt idx="28342">
                  <c:v>#N/A</c:v>
                </c:pt>
                <c:pt idx="28343">
                  <c:v>#N/A</c:v>
                </c:pt>
                <c:pt idx="28344">
                  <c:v>#N/A</c:v>
                </c:pt>
                <c:pt idx="28345">
                  <c:v>#N/A</c:v>
                </c:pt>
                <c:pt idx="28346">
                  <c:v>#N/A</c:v>
                </c:pt>
                <c:pt idx="28347">
                  <c:v>#N/A</c:v>
                </c:pt>
                <c:pt idx="28348">
                  <c:v>#N/A</c:v>
                </c:pt>
                <c:pt idx="28349">
                  <c:v>#N/A</c:v>
                </c:pt>
                <c:pt idx="28350">
                  <c:v>#N/A</c:v>
                </c:pt>
                <c:pt idx="28351">
                  <c:v>#N/A</c:v>
                </c:pt>
                <c:pt idx="28352">
                  <c:v>#N/A</c:v>
                </c:pt>
                <c:pt idx="28353">
                  <c:v>#N/A</c:v>
                </c:pt>
                <c:pt idx="28354">
                  <c:v>#N/A</c:v>
                </c:pt>
                <c:pt idx="28355">
                  <c:v>#N/A</c:v>
                </c:pt>
                <c:pt idx="28356">
                  <c:v>#N/A</c:v>
                </c:pt>
                <c:pt idx="28357">
                  <c:v>#N/A</c:v>
                </c:pt>
                <c:pt idx="28358">
                  <c:v>#N/A</c:v>
                </c:pt>
                <c:pt idx="28359">
                  <c:v>#N/A</c:v>
                </c:pt>
                <c:pt idx="28360">
                  <c:v>#N/A</c:v>
                </c:pt>
                <c:pt idx="28361">
                  <c:v>#N/A</c:v>
                </c:pt>
                <c:pt idx="28362">
                  <c:v>#N/A</c:v>
                </c:pt>
                <c:pt idx="28363">
                  <c:v>#N/A</c:v>
                </c:pt>
                <c:pt idx="28364">
                  <c:v>#N/A</c:v>
                </c:pt>
                <c:pt idx="28365">
                  <c:v>#N/A</c:v>
                </c:pt>
                <c:pt idx="28366">
                  <c:v>#N/A</c:v>
                </c:pt>
                <c:pt idx="28367">
                  <c:v>#N/A</c:v>
                </c:pt>
                <c:pt idx="28368">
                  <c:v>#N/A</c:v>
                </c:pt>
                <c:pt idx="28369">
                  <c:v>#N/A</c:v>
                </c:pt>
                <c:pt idx="28370">
                  <c:v>#N/A</c:v>
                </c:pt>
                <c:pt idx="28371">
                  <c:v>#N/A</c:v>
                </c:pt>
                <c:pt idx="28372">
                  <c:v>#N/A</c:v>
                </c:pt>
                <c:pt idx="28373">
                  <c:v>#N/A</c:v>
                </c:pt>
                <c:pt idx="28374">
                  <c:v>#N/A</c:v>
                </c:pt>
                <c:pt idx="28375">
                  <c:v>#N/A</c:v>
                </c:pt>
                <c:pt idx="28376">
                  <c:v>#N/A</c:v>
                </c:pt>
                <c:pt idx="28377">
                  <c:v>#N/A</c:v>
                </c:pt>
                <c:pt idx="28378">
                  <c:v>#N/A</c:v>
                </c:pt>
                <c:pt idx="28379">
                  <c:v>#N/A</c:v>
                </c:pt>
                <c:pt idx="28380">
                  <c:v>#N/A</c:v>
                </c:pt>
                <c:pt idx="28381">
                  <c:v>#N/A</c:v>
                </c:pt>
                <c:pt idx="28382">
                  <c:v>#N/A</c:v>
                </c:pt>
                <c:pt idx="28383">
                  <c:v>#N/A</c:v>
                </c:pt>
                <c:pt idx="28384">
                  <c:v>#N/A</c:v>
                </c:pt>
                <c:pt idx="28385">
                  <c:v>#N/A</c:v>
                </c:pt>
                <c:pt idx="28386">
                  <c:v>#N/A</c:v>
                </c:pt>
                <c:pt idx="28387">
                  <c:v>#N/A</c:v>
                </c:pt>
                <c:pt idx="28388">
                  <c:v>#N/A</c:v>
                </c:pt>
                <c:pt idx="28389">
                  <c:v>#N/A</c:v>
                </c:pt>
                <c:pt idx="28390">
                  <c:v>#N/A</c:v>
                </c:pt>
                <c:pt idx="28391">
                  <c:v>#N/A</c:v>
                </c:pt>
                <c:pt idx="28392">
                  <c:v>#N/A</c:v>
                </c:pt>
                <c:pt idx="28393">
                  <c:v>#N/A</c:v>
                </c:pt>
                <c:pt idx="28394">
                  <c:v>#N/A</c:v>
                </c:pt>
                <c:pt idx="28395">
                  <c:v>#N/A</c:v>
                </c:pt>
                <c:pt idx="28396">
                  <c:v>#N/A</c:v>
                </c:pt>
                <c:pt idx="28397">
                  <c:v>#N/A</c:v>
                </c:pt>
                <c:pt idx="28398">
                  <c:v>#N/A</c:v>
                </c:pt>
                <c:pt idx="28399">
                  <c:v>#N/A</c:v>
                </c:pt>
                <c:pt idx="28400">
                  <c:v>#N/A</c:v>
                </c:pt>
                <c:pt idx="28401">
                  <c:v>#N/A</c:v>
                </c:pt>
                <c:pt idx="28402">
                  <c:v>#N/A</c:v>
                </c:pt>
                <c:pt idx="28403">
                  <c:v>#N/A</c:v>
                </c:pt>
                <c:pt idx="28404">
                  <c:v>#N/A</c:v>
                </c:pt>
                <c:pt idx="28405">
                  <c:v>#N/A</c:v>
                </c:pt>
                <c:pt idx="28406">
                  <c:v>#N/A</c:v>
                </c:pt>
                <c:pt idx="28407">
                  <c:v>#N/A</c:v>
                </c:pt>
                <c:pt idx="28408">
                  <c:v>#N/A</c:v>
                </c:pt>
                <c:pt idx="28409">
                  <c:v>#N/A</c:v>
                </c:pt>
                <c:pt idx="28410">
                  <c:v>#N/A</c:v>
                </c:pt>
                <c:pt idx="28411">
                  <c:v>#N/A</c:v>
                </c:pt>
                <c:pt idx="28412">
                  <c:v>#N/A</c:v>
                </c:pt>
                <c:pt idx="28413">
                  <c:v>#N/A</c:v>
                </c:pt>
                <c:pt idx="28414">
                  <c:v>#N/A</c:v>
                </c:pt>
                <c:pt idx="28415">
                  <c:v>#N/A</c:v>
                </c:pt>
                <c:pt idx="28416">
                  <c:v>#N/A</c:v>
                </c:pt>
                <c:pt idx="28417">
                  <c:v>#N/A</c:v>
                </c:pt>
                <c:pt idx="28418">
                  <c:v>#N/A</c:v>
                </c:pt>
                <c:pt idx="28419">
                  <c:v>#N/A</c:v>
                </c:pt>
                <c:pt idx="28420">
                  <c:v>#N/A</c:v>
                </c:pt>
                <c:pt idx="28421">
                  <c:v>#N/A</c:v>
                </c:pt>
                <c:pt idx="28422">
                  <c:v>#N/A</c:v>
                </c:pt>
                <c:pt idx="28423">
                  <c:v>#N/A</c:v>
                </c:pt>
                <c:pt idx="28424">
                  <c:v>#N/A</c:v>
                </c:pt>
                <c:pt idx="28425">
                  <c:v>#N/A</c:v>
                </c:pt>
                <c:pt idx="28426">
                  <c:v>#N/A</c:v>
                </c:pt>
                <c:pt idx="28427">
                  <c:v>#N/A</c:v>
                </c:pt>
                <c:pt idx="28428">
                  <c:v>#N/A</c:v>
                </c:pt>
                <c:pt idx="28429">
                  <c:v>#N/A</c:v>
                </c:pt>
                <c:pt idx="28430">
                  <c:v>#N/A</c:v>
                </c:pt>
                <c:pt idx="28431">
                  <c:v>#N/A</c:v>
                </c:pt>
                <c:pt idx="28432">
                  <c:v>#N/A</c:v>
                </c:pt>
                <c:pt idx="28433">
                  <c:v>#N/A</c:v>
                </c:pt>
                <c:pt idx="28434">
                  <c:v>#N/A</c:v>
                </c:pt>
                <c:pt idx="28435">
                  <c:v>#N/A</c:v>
                </c:pt>
                <c:pt idx="28436">
                  <c:v>#N/A</c:v>
                </c:pt>
                <c:pt idx="28437">
                  <c:v>#N/A</c:v>
                </c:pt>
                <c:pt idx="28438">
                  <c:v>#N/A</c:v>
                </c:pt>
                <c:pt idx="28439">
                  <c:v>#N/A</c:v>
                </c:pt>
                <c:pt idx="28440">
                  <c:v>#N/A</c:v>
                </c:pt>
                <c:pt idx="28441">
                  <c:v>#N/A</c:v>
                </c:pt>
                <c:pt idx="28442">
                  <c:v>#N/A</c:v>
                </c:pt>
                <c:pt idx="28443">
                  <c:v>#N/A</c:v>
                </c:pt>
                <c:pt idx="28444">
                  <c:v>#N/A</c:v>
                </c:pt>
                <c:pt idx="28445">
                  <c:v>#N/A</c:v>
                </c:pt>
                <c:pt idx="28446">
                  <c:v>#N/A</c:v>
                </c:pt>
                <c:pt idx="28447">
                  <c:v>#N/A</c:v>
                </c:pt>
                <c:pt idx="28448">
                  <c:v>#N/A</c:v>
                </c:pt>
                <c:pt idx="28449">
                  <c:v>#N/A</c:v>
                </c:pt>
                <c:pt idx="28450">
                  <c:v>#N/A</c:v>
                </c:pt>
                <c:pt idx="28451">
                  <c:v>#N/A</c:v>
                </c:pt>
                <c:pt idx="28452">
                  <c:v>#N/A</c:v>
                </c:pt>
                <c:pt idx="28453">
                  <c:v>#N/A</c:v>
                </c:pt>
                <c:pt idx="28454">
                  <c:v>#N/A</c:v>
                </c:pt>
                <c:pt idx="28455">
                  <c:v>#N/A</c:v>
                </c:pt>
                <c:pt idx="28456">
                  <c:v>#N/A</c:v>
                </c:pt>
                <c:pt idx="28457">
                  <c:v>#N/A</c:v>
                </c:pt>
                <c:pt idx="28458">
                  <c:v>#N/A</c:v>
                </c:pt>
                <c:pt idx="28459">
                  <c:v>#N/A</c:v>
                </c:pt>
                <c:pt idx="28460">
                  <c:v>#N/A</c:v>
                </c:pt>
                <c:pt idx="28461">
                  <c:v>#N/A</c:v>
                </c:pt>
                <c:pt idx="28462">
                  <c:v>#N/A</c:v>
                </c:pt>
                <c:pt idx="28463">
                  <c:v>#N/A</c:v>
                </c:pt>
                <c:pt idx="28464">
                  <c:v>#N/A</c:v>
                </c:pt>
                <c:pt idx="28465">
                  <c:v>#N/A</c:v>
                </c:pt>
                <c:pt idx="28466">
                  <c:v>#N/A</c:v>
                </c:pt>
                <c:pt idx="28467">
                  <c:v>#N/A</c:v>
                </c:pt>
                <c:pt idx="28468">
                  <c:v>#N/A</c:v>
                </c:pt>
                <c:pt idx="28469">
                  <c:v>#N/A</c:v>
                </c:pt>
                <c:pt idx="28470">
                  <c:v>#N/A</c:v>
                </c:pt>
                <c:pt idx="28471">
                  <c:v>#N/A</c:v>
                </c:pt>
                <c:pt idx="28472">
                  <c:v>#N/A</c:v>
                </c:pt>
                <c:pt idx="28473">
                  <c:v>#N/A</c:v>
                </c:pt>
                <c:pt idx="28474">
                  <c:v>#N/A</c:v>
                </c:pt>
                <c:pt idx="28475">
                  <c:v>#N/A</c:v>
                </c:pt>
                <c:pt idx="28476">
                  <c:v>#N/A</c:v>
                </c:pt>
                <c:pt idx="28477">
                  <c:v>#N/A</c:v>
                </c:pt>
                <c:pt idx="28478">
                  <c:v>#N/A</c:v>
                </c:pt>
                <c:pt idx="28479">
                  <c:v>#N/A</c:v>
                </c:pt>
                <c:pt idx="28480">
                  <c:v>#N/A</c:v>
                </c:pt>
                <c:pt idx="28481">
                  <c:v>#N/A</c:v>
                </c:pt>
                <c:pt idx="28482">
                  <c:v>#N/A</c:v>
                </c:pt>
                <c:pt idx="28483">
                  <c:v>#N/A</c:v>
                </c:pt>
                <c:pt idx="28484">
                  <c:v>#N/A</c:v>
                </c:pt>
                <c:pt idx="28485">
                  <c:v>#N/A</c:v>
                </c:pt>
                <c:pt idx="28486">
                  <c:v>#N/A</c:v>
                </c:pt>
                <c:pt idx="28487">
                  <c:v>#N/A</c:v>
                </c:pt>
                <c:pt idx="28488">
                  <c:v>#N/A</c:v>
                </c:pt>
                <c:pt idx="28489">
                  <c:v>#N/A</c:v>
                </c:pt>
                <c:pt idx="28490">
                  <c:v>#N/A</c:v>
                </c:pt>
                <c:pt idx="28491">
                  <c:v>#N/A</c:v>
                </c:pt>
                <c:pt idx="28492">
                  <c:v>#N/A</c:v>
                </c:pt>
                <c:pt idx="28493">
                  <c:v>#N/A</c:v>
                </c:pt>
                <c:pt idx="28494">
                  <c:v>#N/A</c:v>
                </c:pt>
                <c:pt idx="28495">
                  <c:v>#N/A</c:v>
                </c:pt>
                <c:pt idx="28496">
                  <c:v>#N/A</c:v>
                </c:pt>
                <c:pt idx="28497">
                  <c:v>#N/A</c:v>
                </c:pt>
                <c:pt idx="28498">
                  <c:v>#N/A</c:v>
                </c:pt>
                <c:pt idx="28499">
                  <c:v>#N/A</c:v>
                </c:pt>
                <c:pt idx="28500">
                  <c:v>#N/A</c:v>
                </c:pt>
                <c:pt idx="28501">
                  <c:v>#N/A</c:v>
                </c:pt>
                <c:pt idx="28502">
                  <c:v>#N/A</c:v>
                </c:pt>
                <c:pt idx="28503">
                  <c:v>#N/A</c:v>
                </c:pt>
                <c:pt idx="28504">
                  <c:v>#N/A</c:v>
                </c:pt>
                <c:pt idx="28505">
                  <c:v>#N/A</c:v>
                </c:pt>
                <c:pt idx="28506">
                  <c:v>#N/A</c:v>
                </c:pt>
                <c:pt idx="28507">
                  <c:v>#N/A</c:v>
                </c:pt>
                <c:pt idx="28508">
                  <c:v>#N/A</c:v>
                </c:pt>
                <c:pt idx="28509">
                  <c:v>#N/A</c:v>
                </c:pt>
                <c:pt idx="28510">
                  <c:v>#N/A</c:v>
                </c:pt>
                <c:pt idx="28511">
                  <c:v>#N/A</c:v>
                </c:pt>
                <c:pt idx="28512">
                  <c:v>#N/A</c:v>
                </c:pt>
                <c:pt idx="28513">
                  <c:v>#N/A</c:v>
                </c:pt>
                <c:pt idx="28514">
                  <c:v>#N/A</c:v>
                </c:pt>
                <c:pt idx="28515">
                  <c:v>#N/A</c:v>
                </c:pt>
                <c:pt idx="28516">
                  <c:v>#N/A</c:v>
                </c:pt>
                <c:pt idx="28517">
                  <c:v>#N/A</c:v>
                </c:pt>
                <c:pt idx="28518">
                  <c:v>#N/A</c:v>
                </c:pt>
                <c:pt idx="28519">
                  <c:v>#N/A</c:v>
                </c:pt>
                <c:pt idx="28520">
                  <c:v>#N/A</c:v>
                </c:pt>
                <c:pt idx="28521">
                  <c:v>#N/A</c:v>
                </c:pt>
                <c:pt idx="28522">
                  <c:v>#N/A</c:v>
                </c:pt>
                <c:pt idx="28523">
                  <c:v>#N/A</c:v>
                </c:pt>
                <c:pt idx="28524">
                  <c:v>#N/A</c:v>
                </c:pt>
                <c:pt idx="28525">
                  <c:v>#N/A</c:v>
                </c:pt>
                <c:pt idx="28526">
                  <c:v>#N/A</c:v>
                </c:pt>
                <c:pt idx="28527">
                  <c:v>#N/A</c:v>
                </c:pt>
                <c:pt idx="28528">
                  <c:v>#N/A</c:v>
                </c:pt>
                <c:pt idx="28529">
                  <c:v>#N/A</c:v>
                </c:pt>
                <c:pt idx="28530">
                  <c:v>#N/A</c:v>
                </c:pt>
                <c:pt idx="28531">
                  <c:v>#N/A</c:v>
                </c:pt>
                <c:pt idx="28532">
                  <c:v>#N/A</c:v>
                </c:pt>
                <c:pt idx="28533">
                  <c:v>#N/A</c:v>
                </c:pt>
                <c:pt idx="28534">
                  <c:v>#N/A</c:v>
                </c:pt>
                <c:pt idx="28535">
                  <c:v>#N/A</c:v>
                </c:pt>
                <c:pt idx="28536">
                  <c:v>#N/A</c:v>
                </c:pt>
                <c:pt idx="28537">
                  <c:v>#N/A</c:v>
                </c:pt>
                <c:pt idx="28538">
                  <c:v>#N/A</c:v>
                </c:pt>
                <c:pt idx="28539">
                  <c:v>#N/A</c:v>
                </c:pt>
                <c:pt idx="28540">
                  <c:v>#N/A</c:v>
                </c:pt>
                <c:pt idx="28541">
                  <c:v>#N/A</c:v>
                </c:pt>
                <c:pt idx="28542">
                  <c:v>#N/A</c:v>
                </c:pt>
                <c:pt idx="28543">
                  <c:v>#N/A</c:v>
                </c:pt>
                <c:pt idx="28544">
                  <c:v>#N/A</c:v>
                </c:pt>
                <c:pt idx="28545">
                  <c:v>#N/A</c:v>
                </c:pt>
                <c:pt idx="28546">
                  <c:v>#N/A</c:v>
                </c:pt>
                <c:pt idx="28547">
                  <c:v>#N/A</c:v>
                </c:pt>
                <c:pt idx="28548">
                  <c:v>#N/A</c:v>
                </c:pt>
                <c:pt idx="28549">
                  <c:v>#N/A</c:v>
                </c:pt>
                <c:pt idx="28550">
                  <c:v>#N/A</c:v>
                </c:pt>
                <c:pt idx="28551">
                  <c:v>#N/A</c:v>
                </c:pt>
                <c:pt idx="28552">
                  <c:v>#N/A</c:v>
                </c:pt>
                <c:pt idx="28553">
                  <c:v>#N/A</c:v>
                </c:pt>
                <c:pt idx="28554">
                  <c:v>#N/A</c:v>
                </c:pt>
                <c:pt idx="28555">
                  <c:v>#N/A</c:v>
                </c:pt>
                <c:pt idx="28556">
                  <c:v>#N/A</c:v>
                </c:pt>
                <c:pt idx="28557">
                  <c:v>#N/A</c:v>
                </c:pt>
                <c:pt idx="28558">
                  <c:v>#N/A</c:v>
                </c:pt>
                <c:pt idx="28559">
                  <c:v>#N/A</c:v>
                </c:pt>
                <c:pt idx="28560">
                  <c:v>#N/A</c:v>
                </c:pt>
                <c:pt idx="28561">
                  <c:v>#N/A</c:v>
                </c:pt>
                <c:pt idx="28562">
                  <c:v>#N/A</c:v>
                </c:pt>
                <c:pt idx="28563">
                  <c:v>#N/A</c:v>
                </c:pt>
                <c:pt idx="28564">
                  <c:v>#N/A</c:v>
                </c:pt>
                <c:pt idx="28565">
                  <c:v>#N/A</c:v>
                </c:pt>
                <c:pt idx="28566">
                  <c:v>#N/A</c:v>
                </c:pt>
                <c:pt idx="28567">
                  <c:v>#N/A</c:v>
                </c:pt>
                <c:pt idx="28568">
                  <c:v>#N/A</c:v>
                </c:pt>
                <c:pt idx="28569">
                  <c:v>#N/A</c:v>
                </c:pt>
                <c:pt idx="28570">
                  <c:v>#N/A</c:v>
                </c:pt>
                <c:pt idx="28571">
                  <c:v>#N/A</c:v>
                </c:pt>
                <c:pt idx="28572">
                  <c:v>#N/A</c:v>
                </c:pt>
                <c:pt idx="28573">
                  <c:v>#N/A</c:v>
                </c:pt>
                <c:pt idx="28574">
                  <c:v>#N/A</c:v>
                </c:pt>
                <c:pt idx="28575">
                  <c:v>#N/A</c:v>
                </c:pt>
                <c:pt idx="28576">
                  <c:v>#N/A</c:v>
                </c:pt>
                <c:pt idx="28577">
                  <c:v>#N/A</c:v>
                </c:pt>
                <c:pt idx="28578">
                  <c:v>#N/A</c:v>
                </c:pt>
                <c:pt idx="28579">
                  <c:v>#N/A</c:v>
                </c:pt>
                <c:pt idx="28580">
                  <c:v>#N/A</c:v>
                </c:pt>
                <c:pt idx="28581">
                  <c:v>#N/A</c:v>
                </c:pt>
                <c:pt idx="28582">
                  <c:v>#N/A</c:v>
                </c:pt>
                <c:pt idx="28583">
                  <c:v>#N/A</c:v>
                </c:pt>
                <c:pt idx="28584">
                  <c:v>#N/A</c:v>
                </c:pt>
                <c:pt idx="28585">
                  <c:v>#N/A</c:v>
                </c:pt>
                <c:pt idx="28586">
                  <c:v>#N/A</c:v>
                </c:pt>
                <c:pt idx="28587">
                  <c:v>#N/A</c:v>
                </c:pt>
                <c:pt idx="28588">
                  <c:v>#N/A</c:v>
                </c:pt>
                <c:pt idx="28589">
                  <c:v>#N/A</c:v>
                </c:pt>
                <c:pt idx="28590">
                  <c:v>#N/A</c:v>
                </c:pt>
                <c:pt idx="28591">
                  <c:v>#N/A</c:v>
                </c:pt>
                <c:pt idx="28592">
                  <c:v>#N/A</c:v>
                </c:pt>
                <c:pt idx="28593">
                  <c:v>#N/A</c:v>
                </c:pt>
                <c:pt idx="28594">
                  <c:v>#N/A</c:v>
                </c:pt>
                <c:pt idx="28595">
                  <c:v>#N/A</c:v>
                </c:pt>
                <c:pt idx="28596">
                  <c:v>#N/A</c:v>
                </c:pt>
                <c:pt idx="28597">
                  <c:v>#N/A</c:v>
                </c:pt>
                <c:pt idx="28598">
                  <c:v>#N/A</c:v>
                </c:pt>
                <c:pt idx="28599">
                  <c:v>#N/A</c:v>
                </c:pt>
                <c:pt idx="28600">
                  <c:v>#N/A</c:v>
                </c:pt>
                <c:pt idx="28601">
                  <c:v>#N/A</c:v>
                </c:pt>
                <c:pt idx="28602">
                  <c:v>#N/A</c:v>
                </c:pt>
                <c:pt idx="28603">
                  <c:v>#N/A</c:v>
                </c:pt>
                <c:pt idx="28604">
                  <c:v>#N/A</c:v>
                </c:pt>
                <c:pt idx="28605">
                  <c:v>#N/A</c:v>
                </c:pt>
                <c:pt idx="28606">
                  <c:v>#N/A</c:v>
                </c:pt>
                <c:pt idx="28607">
                  <c:v>#N/A</c:v>
                </c:pt>
                <c:pt idx="28608">
                  <c:v>#N/A</c:v>
                </c:pt>
                <c:pt idx="28609">
                  <c:v>#N/A</c:v>
                </c:pt>
                <c:pt idx="28610">
                  <c:v>#N/A</c:v>
                </c:pt>
                <c:pt idx="28611">
                  <c:v>#N/A</c:v>
                </c:pt>
                <c:pt idx="28612">
                  <c:v>#N/A</c:v>
                </c:pt>
                <c:pt idx="28613">
                  <c:v>#N/A</c:v>
                </c:pt>
                <c:pt idx="28614">
                  <c:v>#N/A</c:v>
                </c:pt>
                <c:pt idx="28615">
                  <c:v>#N/A</c:v>
                </c:pt>
                <c:pt idx="28616">
                  <c:v>#N/A</c:v>
                </c:pt>
                <c:pt idx="28617">
                  <c:v>#N/A</c:v>
                </c:pt>
                <c:pt idx="28618">
                  <c:v>#N/A</c:v>
                </c:pt>
                <c:pt idx="28619">
                  <c:v>#N/A</c:v>
                </c:pt>
                <c:pt idx="28620">
                  <c:v>#N/A</c:v>
                </c:pt>
                <c:pt idx="28621">
                  <c:v>#N/A</c:v>
                </c:pt>
                <c:pt idx="28622">
                  <c:v>#N/A</c:v>
                </c:pt>
                <c:pt idx="28623">
                  <c:v>#N/A</c:v>
                </c:pt>
                <c:pt idx="28624">
                  <c:v>#N/A</c:v>
                </c:pt>
                <c:pt idx="28625">
                  <c:v>#N/A</c:v>
                </c:pt>
                <c:pt idx="28626">
                  <c:v>#N/A</c:v>
                </c:pt>
                <c:pt idx="28627">
                  <c:v>#N/A</c:v>
                </c:pt>
                <c:pt idx="28628">
                  <c:v>#N/A</c:v>
                </c:pt>
                <c:pt idx="28629">
                  <c:v>#N/A</c:v>
                </c:pt>
                <c:pt idx="28630">
                  <c:v>#N/A</c:v>
                </c:pt>
                <c:pt idx="28631">
                  <c:v>#N/A</c:v>
                </c:pt>
                <c:pt idx="28632">
                  <c:v>#N/A</c:v>
                </c:pt>
                <c:pt idx="28633">
                  <c:v>#N/A</c:v>
                </c:pt>
                <c:pt idx="28634">
                  <c:v>#N/A</c:v>
                </c:pt>
                <c:pt idx="28635">
                  <c:v>#N/A</c:v>
                </c:pt>
                <c:pt idx="28636">
                  <c:v>#N/A</c:v>
                </c:pt>
                <c:pt idx="28637">
                  <c:v>#N/A</c:v>
                </c:pt>
                <c:pt idx="28638">
                  <c:v>#N/A</c:v>
                </c:pt>
                <c:pt idx="28639">
                  <c:v>#N/A</c:v>
                </c:pt>
                <c:pt idx="28640">
                  <c:v>#N/A</c:v>
                </c:pt>
                <c:pt idx="28641">
                  <c:v>#N/A</c:v>
                </c:pt>
                <c:pt idx="28642">
                  <c:v>#N/A</c:v>
                </c:pt>
                <c:pt idx="28643">
                  <c:v>#N/A</c:v>
                </c:pt>
                <c:pt idx="28644">
                  <c:v>#N/A</c:v>
                </c:pt>
                <c:pt idx="28645">
                  <c:v>#N/A</c:v>
                </c:pt>
                <c:pt idx="28646">
                  <c:v>#N/A</c:v>
                </c:pt>
                <c:pt idx="28647">
                  <c:v>#N/A</c:v>
                </c:pt>
                <c:pt idx="28648">
                  <c:v>#N/A</c:v>
                </c:pt>
                <c:pt idx="28649">
                  <c:v>#N/A</c:v>
                </c:pt>
                <c:pt idx="28650">
                  <c:v>#N/A</c:v>
                </c:pt>
                <c:pt idx="28651">
                  <c:v>#N/A</c:v>
                </c:pt>
                <c:pt idx="28652">
                  <c:v>#N/A</c:v>
                </c:pt>
                <c:pt idx="28653">
                  <c:v>#N/A</c:v>
                </c:pt>
                <c:pt idx="28654">
                  <c:v>#N/A</c:v>
                </c:pt>
                <c:pt idx="28655">
                  <c:v>#N/A</c:v>
                </c:pt>
                <c:pt idx="28656">
                  <c:v>#N/A</c:v>
                </c:pt>
                <c:pt idx="28657">
                  <c:v>#N/A</c:v>
                </c:pt>
                <c:pt idx="28658">
                  <c:v>#N/A</c:v>
                </c:pt>
                <c:pt idx="28659">
                  <c:v>#N/A</c:v>
                </c:pt>
                <c:pt idx="28660">
                  <c:v>#N/A</c:v>
                </c:pt>
                <c:pt idx="28661">
                  <c:v>#N/A</c:v>
                </c:pt>
                <c:pt idx="28662">
                  <c:v>#N/A</c:v>
                </c:pt>
                <c:pt idx="28663">
                  <c:v>#N/A</c:v>
                </c:pt>
                <c:pt idx="28664">
                  <c:v>#N/A</c:v>
                </c:pt>
                <c:pt idx="28665">
                  <c:v>#N/A</c:v>
                </c:pt>
                <c:pt idx="28666">
                  <c:v>#N/A</c:v>
                </c:pt>
                <c:pt idx="28667">
                  <c:v>#N/A</c:v>
                </c:pt>
                <c:pt idx="28668">
                  <c:v>#N/A</c:v>
                </c:pt>
                <c:pt idx="28669">
                  <c:v>#N/A</c:v>
                </c:pt>
                <c:pt idx="28670">
                  <c:v>#N/A</c:v>
                </c:pt>
                <c:pt idx="28671">
                  <c:v>#N/A</c:v>
                </c:pt>
                <c:pt idx="28672">
                  <c:v>#N/A</c:v>
                </c:pt>
                <c:pt idx="28673">
                  <c:v>#N/A</c:v>
                </c:pt>
                <c:pt idx="28674">
                  <c:v>#N/A</c:v>
                </c:pt>
                <c:pt idx="28675">
                  <c:v>#N/A</c:v>
                </c:pt>
                <c:pt idx="28676">
                  <c:v>#N/A</c:v>
                </c:pt>
                <c:pt idx="28677">
                  <c:v>#N/A</c:v>
                </c:pt>
                <c:pt idx="28678">
                  <c:v>#N/A</c:v>
                </c:pt>
                <c:pt idx="28679">
                  <c:v>#N/A</c:v>
                </c:pt>
                <c:pt idx="28680">
                  <c:v>#N/A</c:v>
                </c:pt>
                <c:pt idx="28681">
                  <c:v>#N/A</c:v>
                </c:pt>
                <c:pt idx="28682">
                  <c:v>#N/A</c:v>
                </c:pt>
                <c:pt idx="28683">
                  <c:v>#N/A</c:v>
                </c:pt>
                <c:pt idx="28684">
                  <c:v>#N/A</c:v>
                </c:pt>
                <c:pt idx="28685">
                  <c:v>#N/A</c:v>
                </c:pt>
                <c:pt idx="28686">
                  <c:v>#N/A</c:v>
                </c:pt>
                <c:pt idx="28687">
                  <c:v>#N/A</c:v>
                </c:pt>
                <c:pt idx="28688">
                  <c:v>#N/A</c:v>
                </c:pt>
                <c:pt idx="28689">
                  <c:v>#N/A</c:v>
                </c:pt>
                <c:pt idx="28690">
                  <c:v>#N/A</c:v>
                </c:pt>
                <c:pt idx="28691">
                  <c:v>#N/A</c:v>
                </c:pt>
                <c:pt idx="28692">
                  <c:v>#N/A</c:v>
                </c:pt>
                <c:pt idx="28693">
                  <c:v>#N/A</c:v>
                </c:pt>
                <c:pt idx="28694">
                  <c:v>#N/A</c:v>
                </c:pt>
                <c:pt idx="28695">
                  <c:v>#N/A</c:v>
                </c:pt>
                <c:pt idx="28696">
                  <c:v>#N/A</c:v>
                </c:pt>
                <c:pt idx="28697">
                  <c:v>#N/A</c:v>
                </c:pt>
                <c:pt idx="28698">
                  <c:v>#N/A</c:v>
                </c:pt>
                <c:pt idx="28699">
                  <c:v>#N/A</c:v>
                </c:pt>
                <c:pt idx="28700">
                  <c:v>#N/A</c:v>
                </c:pt>
                <c:pt idx="28701">
                  <c:v>#N/A</c:v>
                </c:pt>
                <c:pt idx="28702">
                  <c:v>#N/A</c:v>
                </c:pt>
                <c:pt idx="28703">
                  <c:v>#N/A</c:v>
                </c:pt>
                <c:pt idx="28704">
                  <c:v>#N/A</c:v>
                </c:pt>
                <c:pt idx="28705">
                  <c:v>#N/A</c:v>
                </c:pt>
                <c:pt idx="28706">
                  <c:v>#N/A</c:v>
                </c:pt>
                <c:pt idx="28707">
                  <c:v>#N/A</c:v>
                </c:pt>
                <c:pt idx="28708">
                  <c:v>#N/A</c:v>
                </c:pt>
                <c:pt idx="28709">
                  <c:v>#N/A</c:v>
                </c:pt>
                <c:pt idx="28710">
                  <c:v>#N/A</c:v>
                </c:pt>
                <c:pt idx="28711">
                  <c:v>#N/A</c:v>
                </c:pt>
                <c:pt idx="28712">
                  <c:v>#N/A</c:v>
                </c:pt>
                <c:pt idx="28713">
                  <c:v>#N/A</c:v>
                </c:pt>
                <c:pt idx="28714">
                  <c:v>#N/A</c:v>
                </c:pt>
                <c:pt idx="28715">
                  <c:v>#N/A</c:v>
                </c:pt>
                <c:pt idx="28716">
                  <c:v>#N/A</c:v>
                </c:pt>
                <c:pt idx="28717">
                  <c:v>#N/A</c:v>
                </c:pt>
                <c:pt idx="28718">
                  <c:v>#N/A</c:v>
                </c:pt>
                <c:pt idx="28719">
                  <c:v>#N/A</c:v>
                </c:pt>
                <c:pt idx="28720">
                  <c:v>#N/A</c:v>
                </c:pt>
                <c:pt idx="28721">
                  <c:v>#N/A</c:v>
                </c:pt>
                <c:pt idx="28722">
                  <c:v>#N/A</c:v>
                </c:pt>
                <c:pt idx="28723">
                  <c:v>#N/A</c:v>
                </c:pt>
                <c:pt idx="28724">
                  <c:v>#N/A</c:v>
                </c:pt>
                <c:pt idx="28725">
                  <c:v>#N/A</c:v>
                </c:pt>
                <c:pt idx="28726">
                  <c:v>#N/A</c:v>
                </c:pt>
                <c:pt idx="28727">
                  <c:v>#N/A</c:v>
                </c:pt>
                <c:pt idx="28728">
                  <c:v>#N/A</c:v>
                </c:pt>
                <c:pt idx="28729">
                  <c:v>#N/A</c:v>
                </c:pt>
                <c:pt idx="28730">
                  <c:v>#N/A</c:v>
                </c:pt>
                <c:pt idx="28731">
                  <c:v>#N/A</c:v>
                </c:pt>
                <c:pt idx="28732">
                  <c:v>#N/A</c:v>
                </c:pt>
                <c:pt idx="28733">
                  <c:v>#N/A</c:v>
                </c:pt>
                <c:pt idx="28734">
                  <c:v>#N/A</c:v>
                </c:pt>
                <c:pt idx="28735">
                  <c:v>#N/A</c:v>
                </c:pt>
                <c:pt idx="28736">
                  <c:v>#N/A</c:v>
                </c:pt>
                <c:pt idx="28737">
                  <c:v>#N/A</c:v>
                </c:pt>
                <c:pt idx="28738">
                  <c:v>#N/A</c:v>
                </c:pt>
                <c:pt idx="28739">
                  <c:v>#N/A</c:v>
                </c:pt>
                <c:pt idx="28740">
                  <c:v>#N/A</c:v>
                </c:pt>
                <c:pt idx="28741">
                  <c:v>#N/A</c:v>
                </c:pt>
                <c:pt idx="28742">
                  <c:v>#N/A</c:v>
                </c:pt>
                <c:pt idx="28743">
                  <c:v>#N/A</c:v>
                </c:pt>
                <c:pt idx="28744">
                  <c:v>#N/A</c:v>
                </c:pt>
                <c:pt idx="28745">
                  <c:v>#N/A</c:v>
                </c:pt>
                <c:pt idx="28746">
                  <c:v>#N/A</c:v>
                </c:pt>
                <c:pt idx="28747">
                  <c:v>#N/A</c:v>
                </c:pt>
                <c:pt idx="28748">
                  <c:v>#N/A</c:v>
                </c:pt>
                <c:pt idx="28749">
                  <c:v>#N/A</c:v>
                </c:pt>
                <c:pt idx="28750">
                  <c:v>#N/A</c:v>
                </c:pt>
                <c:pt idx="28751">
                  <c:v>#N/A</c:v>
                </c:pt>
                <c:pt idx="28752">
                  <c:v>#N/A</c:v>
                </c:pt>
                <c:pt idx="28753">
                  <c:v>#N/A</c:v>
                </c:pt>
                <c:pt idx="28754">
                  <c:v>#N/A</c:v>
                </c:pt>
                <c:pt idx="28755">
                  <c:v>#N/A</c:v>
                </c:pt>
                <c:pt idx="28756">
                  <c:v>#N/A</c:v>
                </c:pt>
                <c:pt idx="28757">
                  <c:v>#N/A</c:v>
                </c:pt>
                <c:pt idx="28758">
                  <c:v>#N/A</c:v>
                </c:pt>
                <c:pt idx="28759">
                  <c:v>#N/A</c:v>
                </c:pt>
                <c:pt idx="28760">
                  <c:v>#N/A</c:v>
                </c:pt>
                <c:pt idx="28761">
                  <c:v>#N/A</c:v>
                </c:pt>
                <c:pt idx="28762">
                  <c:v>#N/A</c:v>
                </c:pt>
                <c:pt idx="28763">
                  <c:v>#N/A</c:v>
                </c:pt>
                <c:pt idx="28764">
                  <c:v>#N/A</c:v>
                </c:pt>
                <c:pt idx="28765">
                  <c:v>#N/A</c:v>
                </c:pt>
                <c:pt idx="28766">
                  <c:v>#N/A</c:v>
                </c:pt>
                <c:pt idx="28767">
                  <c:v>#N/A</c:v>
                </c:pt>
                <c:pt idx="28768">
                  <c:v>#N/A</c:v>
                </c:pt>
                <c:pt idx="28769">
                  <c:v>#N/A</c:v>
                </c:pt>
                <c:pt idx="28770">
                  <c:v>#N/A</c:v>
                </c:pt>
                <c:pt idx="28771">
                  <c:v>#N/A</c:v>
                </c:pt>
                <c:pt idx="28772">
                  <c:v>#N/A</c:v>
                </c:pt>
                <c:pt idx="28773">
                  <c:v>#N/A</c:v>
                </c:pt>
                <c:pt idx="28774">
                  <c:v>#N/A</c:v>
                </c:pt>
                <c:pt idx="28775">
                  <c:v>#N/A</c:v>
                </c:pt>
                <c:pt idx="28776">
                  <c:v>#N/A</c:v>
                </c:pt>
                <c:pt idx="28777">
                  <c:v>#N/A</c:v>
                </c:pt>
                <c:pt idx="28778">
                  <c:v>#N/A</c:v>
                </c:pt>
                <c:pt idx="28779">
                  <c:v>#N/A</c:v>
                </c:pt>
                <c:pt idx="28780">
                  <c:v>#N/A</c:v>
                </c:pt>
                <c:pt idx="28781">
                  <c:v>#N/A</c:v>
                </c:pt>
                <c:pt idx="28782">
                  <c:v>#N/A</c:v>
                </c:pt>
                <c:pt idx="28783">
                  <c:v>#N/A</c:v>
                </c:pt>
                <c:pt idx="28784">
                  <c:v>#N/A</c:v>
                </c:pt>
                <c:pt idx="28785">
                  <c:v>#N/A</c:v>
                </c:pt>
                <c:pt idx="28786">
                  <c:v>#N/A</c:v>
                </c:pt>
                <c:pt idx="28787">
                  <c:v>#N/A</c:v>
                </c:pt>
                <c:pt idx="28788">
                  <c:v>#N/A</c:v>
                </c:pt>
                <c:pt idx="28789">
                  <c:v>#N/A</c:v>
                </c:pt>
                <c:pt idx="28790">
                  <c:v>#N/A</c:v>
                </c:pt>
                <c:pt idx="28791">
                  <c:v>#N/A</c:v>
                </c:pt>
                <c:pt idx="28792">
                  <c:v>#N/A</c:v>
                </c:pt>
                <c:pt idx="28793">
                  <c:v>#N/A</c:v>
                </c:pt>
                <c:pt idx="28794">
                  <c:v>#N/A</c:v>
                </c:pt>
                <c:pt idx="28795">
                  <c:v>#N/A</c:v>
                </c:pt>
                <c:pt idx="28796">
                  <c:v>#N/A</c:v>
                </c:pt>
                <c:pt idx="28797">
                  <c:v>#N/A</c:v>
                </c:pt>
                <c:pt idx="28798">
                  <c:v>#N/A</c:v>
                </c:pt>
                <c:pt idx="28799">
                  <c:v>#N/A</c:v>
                </c:pt>
                <c:pt idx="28800">
                  <c:v>#N/A</c:v>
                </c:pt>
                <c:pt idx="28801">
                  <c:v>#N/A</c:v>
                </c:pt>
                <c:pt idx="28802">
                  <c:v>#N/A</c:v>
                </c:pt>
                <c:pt idx="28803">
                  <c:v>#N/A</c:v>
                </c:pt>
                <c:pt idx="28804">
                  <c:v>#N/A</c:v>
                </c:pt>
                <c:pt idx="28805">
                  <c:v>#N/A</c:v>
                </c:pt>
                <c:pt idx="28806">
                  <c:v>#N/A</c:v>
                </c:pt>
                <c:pt idx="28807">
                  <c:v>#N/A</c:v>
                </c:pt>
                <c:pt idx="28808">
                  <c:v>#N/A</c:v>
                </c:pt>
                <c:pt idx="28809">
                  <c:v>#N/A</c:v>
                </c:pt>
                <c:pt idx="28810">
                  <c:v>#N/A</c:v>
                </c:pt>
                <c:pt idx="28811">
                  <c:v>#N/A</c:v>
                </c:pt>
                <c:pt idx="28812">
                  <c:v>#N/A</c:v>
                </c:pt>
                <c:pt idx="28813">
                  <c:v>#N/A</c:v>
                </c:pt>
                <c:pt idx="28814">
                  <c:v>#N/A</c:v>
                </c:pt>
                <c:pt idx="28815">
                  <c:v>#N/A</c:v>
                </c:pt>
                <c:pt idx="28816">
                  <c:v>#N/A</c:v>
                </c:pt>
                <c:pt idx="28817">
                  <c:v>#N/A</c:v>
                </c:pt>
                <c:pt idx="28818">
                  <c:v>#N/A</c:v>
                </c:pt>
                <c:pt idx="28819">
                  <c:v>#N/A</c:v>
                </c:pt>
                <c:pt idx="28820">
                  <c:v>#N/A</c:v>
                </c:pt>
                <c:pt idx="28821">
                  <c:v>#N/A</c:v>
                </c:pt>
                <c:pt idx="28822">
                  <c:v>#N/A</c:v>
                </c:pt>
                <c:pt idx="28823">
                  <c:v>#N/A</c:v>
                </c:pt>
                <c:pt idx="28824">
                  <c:v>#N/A</c:v>
                </c:pt>
                <c:pt idx="28825">
                  <c:v>#N/A</c:v>
                </c:pt>
                <c:pt idx="28826">
                  <c:v>#N/A</c:v>
                </c:pt>
                <c:pt idx="28827">
                  <c:v>#N/A</c:v>
                </c:pt>
                <c:pt idx="28828">
                  <c:v>#N/A</c:v>
                </c:pt>
                <c:pt idx="28829">
                  <c:v>#N/A</c:v>
                </c:pt>
                <c:pt idx="28830">
                  <c:v>#N/A</c:v>
                </c:pt>
                <c:pt idx="28831">
                  <c:v>#N/A</c:v>
                </c:pt>
                <c:pt idx="28832">
                  <c:v>#N/A</c:v>
                </c:pt>
                <c:pt idx="28833">
                  <c:v>#N/A</c:v>
                </c:pt>
                <c:pt idx="28834">
                  <c:v>#N/A</c:v>
                </c:pt>
                <c:pt idx="28835">
                  <c:v>#N/A</c:v>
                </c:pt>
                <c:pt idx="28836">
                  <c:v>#N/A</c:v>
                </c:pt>
                <c:pt idx="28837">
                  <c:v>#N/A</c:v>
                </c:pt>
                <c:pt idx="28838">
                  <c:v>#N/A</c:v>
                </c:pt>
                <c:pt idx="28839">
                  <c:v>#N/A</c:v>
                </c:pt>
                <c:pt idx="28840">
                  <c:v>#N/A</c:v>
                </c:pt>
                <c:pt idx="28841">
                  <c:v>#N/A</c:v>
                </c:pt>
                <c:pt idx="28842">
                  <c:v>#N/A</c:v>
                </c:pt>
                <c:pt idx="28843">
                  <c:v>#N/A</c:v>
                </c:pt>
                <c:pt idx="28844">
                  <c:v>#N/A</c:v>
                </c:pt>
                <c:pt idx="28845">
                  <c:v>#N/A</c:v>
                </c:pt>
                <c:pt idx="28846">
                  <c:v>#N/A</c:v>
                </c:pt>
                <c:pt idx="28847">
                  <c:v>#N/A</c:v>
                </c:pt>
                <c:pt idx="28848">
                  <c:v>#N/A</c:v>
                </c:pt>
                <c:pt idx="28849">
                  <c:v>#N/A</c:v>
                </c:pt>
                <c:pt idx="28850">
                  <c:v>#N/A</c:v>
                </c:pt>
                <c:pt idx="28851">
                  <c:v>#N/A</c:v>
                </c:pt>
                <c:pt idx="28852">
                  <c:v>#N/A</c:v>
                </c:pt>
                <c:pt idx="28853">
                  <c:v>#N/A</c:v>
                </c:pt>
                <c:pt idx="28854">
                  <c:v>#N/A</c:v>
                </c:pt>
                <c:pt idx="28855">
                  <c:v>#N/A</c:v>
                </c:pt>
                <c:pt idx="28856">
                  <c:v>#N/A</c:v>
                </c:pt>
                <c:pt idx="28857">
                  <c:v>#N/A</c:v>
                </c:pt>
                <c:pt idx="28858">
                  <c:v>#N/A</c:v>
                </c:pt>
                <c:pt idx="28859">
                  <c:v>#N/A</c:v>
                </c:pt>
                <c:pt idx="28860">
                  <c:v>#N/A</c:v>
                </c:pt>
                <c:pt idx="28861">
                  <c:v>#N/A</c:v>
                </c:pt>
                <c:pt idx="28862">
                  <c:v>#N/A</c:v>
                </c:pt>
                <c:pt idx="28863">
                  <c:v>#N/A</c:v>
                </c:pt>
                <c:pt idx="28864">
                  <c:v>#N/A</c:v>
                </c:pt>
                <c:pt idx="28865">
                  <c:v>#N/A</c:v>
                </c:pt>
                <c:pt idx="28866">
                  <c:v>#N/A</c:v>
                </c:pt>
                <c:pt idx="28867">
                  <c:v>#N/A</c:v>
                </c:pt>
                <c:pt idx="28868">
                  <c:v>#N/A</c:v>
                </c:pt>
                <c:pt idx="28869">
                  <c:v>#N/A</c:v>
                </c:pt>
                <c:pt idx="28870">
                  <c:v>#N/A</c:v>
                </c:pt>
                <c:pt idx="28871">
                  <c:v>#N/A</c:v>
                </c:pt>
                <c:pt idx="28872">
                  <c:v>#N/A</c:v>
                </c:pt>
                <c:pt idx="28873">
                  <c:v>#N/A</c:v>
                </c:pt>
                <c:pt idx="28874">
                  <c:v>#N/A</c:v>
                </c:pt>
                <c:pt idx="28875">
                  <c:v>#N/A</c:v>
                </c:pt>
                <c:pt idx="28876">
                  <c:v>#N/A</c:v>
                </c:pt>
                <c:pt idx="28877">
                  <c:v>#N/A</c:v>
                </c:pt>
                <c:pt idx="28878">
                  <c:v>#N/A</c:v>
                </c:pt>
                <c:pt idx="28879">
                  <c:v>#N/A</c:v>
                </c:pt>
                <c:pt idx="28880">
                  <c:v>#N/A</c:v>
                </c:pt>
                <c:pt idx="28881">
                  <c:v>#N/A</c:v>
                </c:pt>
                <c:pt idx="28882">
                  <c:v>#N/A</c:v>
                </c:pt>
                <c:pt idx="28883">
                  <c:v>#N/A</c:v>
                </c:pt>
                <c:pt idx="28884">
                  <c:v>#N/A</c:v>
                </c:pt>
                <c:pt idx="28885">
                  <c:v>#N/A</c:v>
                </c:pt>
                <c:pt idx="28886">
                  <c:v>#N/A</c:v>
                </c:pt>
                <c:pt idx="28887">
                  <c:v>#N/A</c:v>
                </c:pt>
                <c:pt idx="28888">
                  <c:v>#N/A</c:v>
                </c:pt>
                <c:pt idx="28889">
                  <c:v>#N/A</c:v>
                </c:pt>
                <c:pt idx="28890">
                  <c:v>#N/A</c:v>
                </c:pt>
                <c:pt idx="28891">
                  <c:v>#N/A</c:v>
                </c:pt>
                <c:pt idx="28892">
                  <c:v>#N/A</c:v>
                </c:pt>
                <c:pt idx="28893">
                  <c:v>#N/A</c:v>
                </c:pt>
                <c:pt idx="28894">
                  <c:v>#N/A</c:v>
                </c:pt>
                <c:pt idx="28895">
                  <c:v>#N/A</c:v>
                </c:pt>
                <c:pt idx="28896">
                  <c:v>#N/A</c:v>
                </c:pt>
                <c:pt idx="28897">
                  <c:v>#N/A</c:v>
                </c:pt>
                <c:pt idx="28898">
                  <c:v>#N/A</c:v>
                </c:pt>
                <c:pt idx="28899">
                  <c:v>#N/A</c:v>
                </c:pt>
                <c:pt idx="28900">
                  <c:v>#N/A</c:v>
                </c:pt>
                <c:pt idx="28901">
                  <c:v>#N/A</c:v>
                </c:pt>
                <c:pt idx="28902">
                  <c:v>#N/A</c:v>
                </c:pt>
                <c:pt idx="28903">
                  <c:v>#N/A</c:v>
                </c:pt>
                <c:pt idx="28904">
                  <c:v>#N/A</c:v>
                </c:pt>
                <c:pt idx="28905">
                  <c:v>#N/A</c:v>
                </c:pt>
                <c:pt idx="28906">
                  <c:v>#N/A</c:v>
                </c:pt>
                <c:pt idx="28907">
                  <c:v>#N/A</c:v>
                </c:pt>
                <c:pt idx="28908">
                  <c:v>#N/A</c:v>
                </c:pt>
                <c:pt idx="28909">
                  <c:v>#N/A</c:v>
                </c:pt>
                <c:pt idx="28910">
                  <c:v>#N/A</c:v>
                </c:pt>
                <c:pt idx="28911">
                  <c:v>#N/A</c:v>
                </c:pt>
                <c:pt idx="28912">
                  <c:v>#N/A</c:v>
                </c:pt>
                <c:pt idx="28913">
                  <c:v>#N/A</c:v>
                </c:pt>
                <c:pt idx="28914">
                  <c:v>#N/A</c:v>
                </c:pt>
                <c:pt idx="28915">
                  <c:v>#N/A</c:v>
                </c:pt>
                <c:pt idx="28916">
                  <c:v>#N/A</c:v>
                </c:pt>
                <c:pt idx="28917">
                  <c:v>#N/A</c:v>
                </c:pt>
                <c:pt idx="28918">
                  <c:v>#N/A</c:v>
                </c:pt>
                <c:pt idx="28919">
                  <c:v>#N/A</c:v>
                </c:pt>
                <c:pt idx="28920">
                  <c:v>#N/A</c:v>
                </c:pt>
                <c:pt idx="28921">
                  <c:v>#N/A</c:v>
                </c:pt>
                <c:pt idx="28922">
                  <c:v>#N/A</c:v>
                </c:pt>
                <c:pt idx="28923">
                  <c:v>#N/A</c:v>
                </c:pt>
                <c:pt idx="28924">
                  <c:v>#N/A</c:v>
                </c:pt>
                <c:pt idx="28925">
                  <c:v>#N/A</c:v>
                </c:pt>
                <c:pt idx="28926">
                  <c:v>#N/A</c:v>
                </c:pt>
                <c:pt idx="28927">
                  <c:v>#N/A</c:v>
                </c:pt>
                <c:pt idx="28928">
                  <c:v>#N/A</c:v>
                </c:pt>
                <c:pt idx="28929">
                  <c:v>#N/A</c:v>
                </c:pt>
                <c:pt idx="28930">
                  <c:v>#N/A</c:v>
                </c:pt>
                <c:pt idx="28931">
                  <c:v>#N/A</c:v>
                </c:pt>
                <c:pt idx="28932">
                  <c:v>#N/A</c:v>
                </c:pt>
                <c:pt idx="28933">
                  <c:v>#N/A</c:v>
                </c:pt>
                <c:pt idx="28934">
                  <c:v>#N/A</c:v>
                </c:pt>
                <c:pt idx="28935">
                  <c:v>#N/A</c:v>
                </c:pt>
                <c:pt idx="28936">
                  <c:v>#N/A</c:v>
                </c:pt>
                <c:pt idx="28937">
                  <c:v>#N/A</c:v>
                </c:pt>
                <c:pt idx="28938">
                  <c:v>#N/A</c:v>
                </c:pt>
                <c:pt idx="28939">
                  <c:v>#N/A</c:v>
                </c:pt>
                <c:pt idx="28940">
                  <c:v>#N/A</c:v>
                </c:pt>
                <c:pt idx="28941">
                  <c:v>#N/A</c:v>
                </c:pt>
                <c:pt idx="28942">
                  <c:v>#N/A</c:v>
                </c:pt>
                <c:pt idx="28943">
                  <c:v>#N/A</c:v>
                </c:pt>
                <c:pt idx="28944">
                  <c:v>#N/A</c:v>
                </c:pt>
                <c:pt idx="28945">
                  <c:v>#N/A</c:v>
                </c:pt>
                <c:pt idx="28946">
                  <c:v>#N/A</c:v>
                </c:pt>
                <c:pt idx="28947">
                  <c:v>#N/A</c:v>
                </c:pt>
                <c:pt idx="28948">
                  <c:v>#N/A</c:v>
                </c:pt>
                <c:pt idx="28949">
                  <c:v>#N/A</c:v>
                </c:pt>
                <c:pt idx="28950">
                  <c:v>#N/A</c:v>
                </c:pt>
                <c:pt idx="28951">
                  <c:v>#N/A</c:v>
                </c:pt>
                <c:pt idx="28952">
                  <c:v>#N/A</c:v>
                </c:pt>
                <c:pt idx="28953">
                  <c:v>#N/A</c:v>
                </c:pt>
                <c:pt idx="28954">
                  <c:v>#N/A</c:v>
                </c:pt>
                <c:pt idx="28955">
                  <c:v>#N/A</c:v>
                </c:pt>
                <c:pt idx="28956">
                  <c:v>#N/A</c:v>
                </c:pt>
                <c:pt idx="28957">
                  <c:v>#N/A</c:v>
                </c:pt>
                <c:pt idx="28958">
                  <c:v>#N/A</c:v>
                </c:pt>
                <c:pt idx="28959">
                  <c:v>#N/A</c:v>
                </c:pt>
                <c:pt idx="28960">
                  <c:v>#N/A</c:v>
                </c:pt>
                <c:pt idx="28961">
                  <c:v>#N/A</c:v>
                </c:pt>
                <c:pt idx="28962">
                  <c:v>#N/A</c:v>
                </c:pt>
                <c:pt idx="28963">
                  <c:v>#N/A</c:v>
                </c:pt>
                <c:pt idx="28964">
                  <c:v>#N/A</c:v>
                </c:pt>
                <c:pt idx="28965">
                  <c:v>#N/A</c:v>
                </c:pt>
                <c:pt idx="28966">
                  <c:v>#N/A</c:v>
                </c:pt>
                <c:pt idx="28967">
                  <c:v>#N/A</c:v>
                </c:pt>
                <c:pt idx="28968">
                  <c:v>#N/A</c:v>
                </c:pt>
                <c:pt idx="28969">
                  <c:v>#N/A</c:v>
                </c:pt>
                <c:pt idx="28970">
                  <c:v>#N/A</c:v>
                </c:pt>
                <c:pt idx="28971">
                  <c:v>#N/A</c:v>
                </c:pt>
                <c:pt idx="28972">
                  <c:v>#N/A</c:v>
                </c:pt>
                <c:pt idx="28973">
                  <c:v>#N/A</c:v>
                </c:pt>
                <c:pt idx="28974">
                  <c:v>#N/A</c:v>
                </c:pt>
                <c:pt idx="28975">
                  <c:v>#N/A</c:v>
                </c:pt>
                <c:pt idx="28976">
                  <c:v>#N/A</c:v>
                </c:pt>
                <c:pt idx="28977">
                  <c:v>#N/A</c:v>
                </c:pt>
                <c:pt idx="28978">
                  <c:v>#N/A</c:v>
                </c:pt>
                <c:pt idx="28979">
                  <c:v>#N/A</c:v>
                </c:pt>
                <c:pt idx="28980">
                  <c:v>#N/A</c:v>
                </c:pt>
                <c:pt idx="28981">
                  <c:v>#N/A</c:v>
                </c:pt>
                <c:pt idx="28982">
                  <c:v>#N/A</c:v>
                </c:pt>
                <c:pt idx="28983">
                  <c:v>#N/A</c:v>
                </c:pt>
                <c:pt idx="28984">
                  <c:v>#N/A</c:v>
                </c:pt>
                <c:pt idx="28985">
                  <c:v>#N/A</c:v>
                </c:pt>
                <c:pt idx="28986">
                  <c:v>#N/A</c:v>
                </c:pt>
                <c:pt idx="28987">
                  <c:v>#N/A</c:v>
                </c:pt>
                <c:pt idx="28988">
                  <c:v>#N/A</c:v>
                </c:pt>
                <c:pt idx="28989">
                  <c:v>#N/A</c:v>
                </c:pt>
                <c:pt idx="28990">
                  <c:v>#N/A</c:v>
                </c:pt>
                <c:pt idx="28991">
                  <c:v>#N/A</c:v>
                </c:pt>
                <c:pt idx="28992">
                  <c:v>#N/A</c:v>
                </c:pt>
                <c:pt idx="28993">
                  <c:v>#N/A</c:v>
                </c:pt>
                <c:pt idx="28994">
                  <c:v>#N/A</c:v>
                </c:pt>
                <c:pt idx="28995">
                  <c:v>#N/A</c:v>
                </c:pt>
                <c:pt idx="28996">
                  <c:v>#N/A</c:v>
                </c:pt>
                <c:pt idx="28997">
                  <c:v>#N/A</c:v>
                </c:pt>
                <c:pt idx="28998">
                  <c:v>#N/A</c:v>
                </c:pt>
                <c:pt idx="28999">
                  <c:v>#N/A</c:v>
                </c:pt>
                <c:pt idx="29000">
                  <c:v>#N/A</c:v>
                </c:pt>
                <c:pt idx="29001">
                  <c:v>#N/A</c:v>
                </c:pt>
                <c:pt idx="29002">
                  <c:v>#N/A</c:v>
                </c:pt>
                <c:pt idx="29003">
                  <c:v>#N/A</c:v>
                </c:pt>
                <c:pt idx="29004">
                  <c:v>#N/A</c:v>
                </c:pt>
                <c:pt idx="29005">
                  <c:v>#N/A</c:v>
                </c:pt>
                <c:pt idx="29006">
                  <c:v>#N/A</c:v>
                </c:pt>
                <c:pt idx="29007">
                  <c:v>#N/A</c:v>
                </c:pt>
                <c:pt idx="29008">
                  <c:v>#N/A</c:v>
                </c:pt>
                <c:pt idx="29009">
                  <c:v>#N/A</c:v>
                </c:pt>
                <c:pt idx="29010">
                  <c:v>#N/A</c:v>
                </c:pt>
                <c:pt idx="29011">
                  <c:v>#N/A</c:v>
                </c:pt>
                <c:pt idx="29012">
                  <c:v>#N/A</c:v>
                </c:pt>
                <c:pt idx="29013">
                  <c:v>#N/A</c:v>
                </c:pt>
                <c:pt idx="29014">
                  <c:v>#N/A</c:v>
                </c:pt>
                <c:pt idx="29015">
                  <c:v>#N/A</c:v>
                </c:pt>
                <c:pt idx="29016">
                  <c:v>#N/A</c:v>
                </c:pt>
                <c:pt idx="29017">
                  <c:v>#N/A</c:v>
                </c:pt>
                <c:pt idx="29018">
                  <c:v>#N/A</c:v>
                </c:pt>
                <c:pt idx="29019">
                  <c:v>#N/A</c:v>
                </c:pt>
                <c:pt idx="29020">
                  <c:v>#N/A</c:v>
                </c:pt>
                <c:pt idx="29021">
                  <c:v>#N/A</c:v>
                </c:pt>
                <c:pt idx="29022">
                  <c:v>#N/A</c:v>
                </c:pt>
                <c:pt idx="29023">
                  <c:v>#N/A</c:v>
                </c:pt>
                <c:pt idx="29024">
                  <c:v>#N/A</c:v>
                </c:pt>
                <c:pt idx="29025">
                  <c:v>#N/A</c:v>
                </c:pt>
                <c:pt idx="29026">
                  <c:v>#N/A</c:v>
                </c:pt>
                <c:pt idx="29027">
                  <c:v>#N/A</c:v>
                </c:pt>
                <c:pt idx="29028">
                  <c:v>#N/A</c:v>
                </c:pt>
                <c:pt idx="29029">
                  <c:v>#N/A</c:v>
                </c:pt>
                <c:pt idx="29030">
                  <c:v>#N/A</c:v>
                </c:pt>
                <c:pt idx="29031">
                  <c:v>#N/A</c:v>
                </c:pt>
                <c:pt idx="29032">
                  <c:v>#N/A</c:v>
                </c:pt>
                <c:pt idx="29033">
                  <c:v>#N/A</c:v>
                </c:pt>
                <c:pt idx="29034">
                  <c:v>#N/A</c:v>
                </c:pt>
                <c:pt idx="29035">
                  <c:v>#N/A</c:v>
                </c:pt>
                <c:pt idx="29036">
                  <c:v>#N/A</c:v>
                </c:pt>
                <c:pt idx="29037">
                  <c:v>#N/A</c:v>
                </c:pt>
                <c:pt idx="29038">
                  <c:v>#N/A</c:v>
                </c:pt>
                <c:pt idx="29039">
                  <c:v>#N/A</c:v>
                </c:pt>
                <c:pt idx="29040">
                  <c:v>#N/A</c:v>
                </c:pt>
                <c:pt idx="29041">
                  <c:v>#N/A</c:v>
                </c:pt>
                <c:pt idx="29042">
                  <c:v>#N/A</c:v>
                </c:pt>
                <c:pt idx="29043">
                  <c:v>#N/A</c:v>
                </c:pt>
                <c:pt idx="29044">
                  <c:v>#N/A</c:v>
                </c:pt>
                <c:pt idx="29045">
                  <c:v>#N/A</c:v>
                </c:pt>
                <c:pt idx="29046">
                  <c:v>#N/A</c:v>
                </c:pt>
                <c:pt idx="29047">
                  <c:v>#N/A</c:v>
                </c:pt>
                <c:pt idx="29048">
                  <c:v>#N/A</c:v>
                </c:pt>
                <c:pt idx="29049">
                  <c:v>#N/A</c:v>
                </c:pt>
                <c:pt idx="29050">
                  <c:v>#N/A</c:v>
                </c:pt>
                <c:pt idx="29051">
                  <c:v>#N/A</c:v>
                </c:pt>
                <c:pt idx="29052">
                  <c:v>#N/A</c:v>
                </c:pt>
                <c:pt idx="29053">
                  <c:v>#N/A</c:v>
                </c:pt>
                <c:pt idx="29054">
                  <c:v>#N/A</c:v>
                </c:pt>
                <c:pt idx="29055">
                  <c:v>#N/A</c:v>
                </c:pt>
                <c:pt idx="29056">
                  <c:v>#N/A</c:v>
                </c:pt>
                <c:pt idx="29057">
                  <c:v>#N/A</c:v>
                </c:pt>
                <c:pt idx="29058">
                  <c:v>#N/A</c:v>
                </c:pt>
                <c:pt idx="29059">
                  <c:v>#N/A</c:v>
                </c:pt>
                <c:pt idx="29060">
                  <c:v>#N/A</c:v>
                </c:pt>
                <c:pt idx="29061">
                  <c:v>#N/A</c:v>
                </c:pt>
                <c:pt idx="29062">
                  <c:v>#N/A</c:v>
                </c:pt>
                <c:pt idx="29063">
                  <c:v>#N/A</c:v>
                </c:pt>
                <c:pt idx="29064">
                  <c:v>#N/A</c:v>
                </c:pt>
                <c:pt idx="29065">
                  <c:v>#N/A</c:v>
                </c:pt>
                <c:pt idx="29066">
                  <c:v>#N/A</c:v>
                </c:pt>
                <c:pt idx="29067">
                  <c:v>#N/A</c:v>
                </c:pt>
                <c:pt idx="29068">
                  <c:v>#N/A</c:v>
                </c:pt>
                <c:pt idx="29069">
                  <c:v>#N/A</c:v>
                </c:pt>
                <c:pt idx="29070">
                  <c:v>#N/A</c:v>
                </c:pt>
                <c:pt idx="29071">
                  <c:v>#N/A</c:v>
                </c:pt>
                <c:pt idx="29072">
                  <c:v>#N/A</c:v>
                </c:pt>
                <c:pt idx="29073">
                  <c:v>#N/A</c:v>
                </c:pt>
                <c:pt idx="29074">
                  <c:v>#N/A</c:v>
                </c:pt>
                <c:pt idx="29075">
                  <c:v>#N/A</c:v>
                </c:pt>
                <c:pt idx="29076">
                  <c:v>#N/A</c:v>
                </c:pt>
                <c:pt idx="29077">
                  <c:v>#N/A</c:v>
                </c:pt>
                <c:pt idx="29078">
                  <c:v>#N/A</c:v>
                </c:pt>
                <c:pt idx="29079">
                  <c:v>#N/A</c:v>
                </c:pt>
                <c:pt idx="29080">
                  <c:v>#N/A</c:v>
                </c:pt>
                <c:pt idx="29081">
                  <c:v>#N/A</c:v>
                </c:pt>
                <c:pt idx="29082">
                  <c:v>#N/A</c:v>
                </c:pt>
                <c:pt idx="29083">
                  <c:v>#N/A</c:v>
                </c:pt>
                <c:pt idx="29084">
                  <c:v>#N/A</c:v>
                </c:pt>
                <c:pt idx="29085">
                  <c:v>#N/A</c:v>
                </c:pt>
                <c:pt idx="29086">
                  <c:v>#N/A</c:v>
                </c:pt>
                <c:pt idx="29087">
                  <c:v>#N/A</c:v>
                </c:pt>
                <c:pt idx="29088">
                  <c:v>#N/A</c:v>
                </c:pt>
                <c:pt idx="29089">
                  <c:v>#N/A</c:v>
                </c:pt>
                <c:pt idx="29090">
                  <c:v>#N/A</c:v>
                </c:pt>
                <c:pt idx="29091">
                  <c:v>#N/A</c:v>
                </c:pt>
                <c:pt idx="29092">
                  <c:v>#N/A</c:v>
                </c:pt>
                <c:pt idx="29093">
                  <c:v>#N/A</c:v>
                </c:pt>
                <c:pt idx="29094">
                  <c:v>#N/A</c:v>
                </c:pt>
                <c:pt idx="29095">
                  <c:v>#N/A</c:v>
                </c:pt>
                <c:pt idx="29096">
                  <c:v>#N/A</c:v>
                </c:pt>
                <c:pt idx="29097">
                  <c:v>#N/A</c:v>
                </c:pt>
                <c:pt idx="29098">
                  <c:v>#N/A</c:v>
                </c:pt>
                <c:pt idx="29099">
                  <c:v>#N/A</c:v>
                </c:pt>
                <c:pt idx="29100">
                  <c:v>#N/A</c:v>
                </c:pt>
                <c:pt idx="29101">
                  <c:v>#N/A</c:v>
                </c:pt>
                <c:pt idx="29102">
                  <c:v>#N/A</c:v>
                </c:pt>
                <c:pt idx="29103">
                  <c:v>#N/A</c:v>
                </c:pt>
                <c:pt idx="29104">
                  <c:v>#N/A</c:v>
                </c:pt>
                <c:pt idx="29105">
                  <c:v>#N/A</c:v>
                </c:pt>
                <c:pt idx="29106">
                  <c:v>#N/A</c:v>
                </c:pt>
                <c:pt idx="29107">
                  <c:v>#N/A</c:v>
                </c:pt>
                <c:pt idx="29108">
                  <c:v>#N/A</c:v>
                </c:pt>
                <c:pt idx="29109">
                  <c:v>#N/A</c:v>
                </c:pt>
                <c:pt idx="29110">
                  <c:v>#N/A</c:v>
                </c:pt>
                <c:pt idx="29111">
                  <c:v>#N/A</c:v>
                </c:pt>
                <c:pt idx="29112">
                  <c:v>#N/A</c:v>
                </c:pt>
                <c:pt idx="29113">
                  <c:v>#N/A</c:v>
                </c:pt>
                <c:pt idx="29114">
                  <c:v>#N/A</c:v>
                </c:pt>
                <c:pt idx="29115">
                  <c:v>#N/A</c:v>
                </c:pt>
                <c:pt idx="29116">
                  <c:v>#N/A</c:v>
                </c:pt>
                <c:pt idx="29117">
                  <c:v>#N/A</c:v>
                </c:pt>
                <c:pt idx="29118">
                  <c:v>#N/A</c:v>
                </c:pt>
                <c:pt idx="29119">
                  <c:v>#N/A</c:v>
                </c:pt>
                <c:pt idx="29120">
                  <c:v>#N/A</c:v>
                </c:pt>
                <c:pt idx="29121">
                  <c:v>#N/A</c:v>
                </c:pt>
                <c:pt idx="29122">
                  <c:v>#N/A</c:v>
                </c:pt>
                <c:pt idx="29123">
                  <c:v>#N/A</c:v>
                </c:pt>
                <c:pt idx="29124">
                  <c:v>#N/A</c:v>
                </c:pt>
                <c:pt idx="29125">
                  <c:v>#N/A</c:v>
                </c:pt>
                <c:pt idx="29126">
                  <c:v>#N/A</c:v>
                </c:pt>
                <c:pt idx="29127">
                  <c:v>#N/A</c:v>
                </c:pt>
                <c:pt idx="29128">
                  <c:v>#N/A</c:v>
                </c:pt>
                <c:pt idx="29129">
                  <c:v>#N/A</c:v>
                </c:pt>
                <c:pt idx="29130">
                  <c:v>#N/A</c:v>
                </c:pt>
                <c:pt idx="29131">
                  <c:v>#N/A</c:v>
                </c:pt>
                <c:pt idx="29132">
                  <c:v>#N/A</c:v>
                </c:pt>
                <c:pt idx="29133">
                  <c:v>#N/A</c:v>
                </c:pt>
                <c:pt idx="29134">
                  <c:v>#N/A</c:v>
                </c:pt>
                <c:pt idx="29135">
                  <c:v>#N/A</c:v>
                </c:pt>
                <c:pt idx="29136">
                  <c:v>#N/A</c:v>
                </c:pt>
                <c:pt idx="29137">
                  <c:v>#N/A</c:v>
                </c:pt>
                <c:pt idx="29138">
                  <c:v>#N/A</c:v>
                </c:pt>
                <c:pt idx="29139">
                  <c:v>#N/A</c:v>
                </c:pt>
                <c:pt idx="29140">
                  <c:v>#N/A</c:v>
                </c:pt>
                <c:pt idx="29141">
                  <c:v>#N/A</c:v>
                </c:pt>
                <c:pt idx="29142">
                  <c:v>#N/A</c:v>
                </c:pt>
                <c:pt idx="29143">
                  <c:v>#N/A</c:v>
                </c:pt>
                <c:pt idx="29144">
                  <c:v>#N/A</c:v>
                </c:pt>
                <c:pt idx="29145">
                  <c:v>#N/A</c:v>
                </c:pt>
                <c:pt idx="29146">
                  <c:v>#N/A</c:v>
                </c:pt>
                <c:pt idx="29147">
                  <c:v>#N/A</c:v>
                </c:pt>
                <c:pt idx="29148">
                  <c:v>#N/A</c:v>
                </c:pt>
                <c:pt idx="29149">
                  <c:v>#N/A</c:v>
                </c:pt>
                <c:pt idx="29150">
                  <c:v>#N/A</c:v>
                </c:pt>
                <c:pt idx="29151">
                  <c:v>#N/A</c:v>
                </c:pt>
                <c:pt idx="29152">
                  <c:v>#N/A</c:v>
                </c:pt>
                <c:pt idx="29153">
                  <c:v>#N/A</c:v>
                </c:pt>
                <c:pt idx="29154">
                  <c:v>#N/A</c:v>
                </c:pt>
                <c:pt idx="29155">
                  <c:v>#N/A</c:v>
                </c:pt>
                <c:pt idx="29156">
                  <c:v>#N/A</c:v>
                </c:pt>
                <c:pt idx="29157">
                  <c:v>#N/A</c:v>
                </c:pt>
                <c:pt idx="29158">
                  <c:v>#N/A</c:v>
                </c:pt>
                <c:pt idx="29159">
                  <c:v>#N/A</c:v>
                </c:pt>
                <c:pt idx="29160">
                  <c:v>#N/A</c:v>
                </c:pt>
                <c:pt idx="29161">
                  <c:v>#N/A</c:v>
                </c:pt>
                <c:pt idx="29162">
                  <c:v>#N/A</c:v>
                </c:pt>
                <c:pt idx="29163">
                  <c:v>#N/A</c:v>
                </c:pt>
                <c:pt idx="29164">
                  <c:v>#N/A</c:v>
                </c:pt>
                <c:pt idx="29165">
                  <c:v>#N/A</c:v>
                </c:pt>
                <c:pt idx="29166">
                  <c:v>#N/A</c:v>
                </c:pt>
                <c:pt idx="29167">
                  <c:v>#N/A</c:v>
                </c:pt>
                <c:pt idx="29168">
                  <c:v>#N/A</c:v>
                </c:pt>
                <c:pt idx="29169">
                  <c:v>#N/A</c:v>
                </c:pt>
                <c:pt idx="29170">
                  <c:v>#N/A</c:v>
                </c:pt>
                <c:pt idx="29171">
                  <c:v>#N/A</c:v>
                </c:pt>
                <c:pt idx="29172">
                  <c:v>#N/A</c:v>
                </c:pt>
                <c:pt idx="29173">
                  <c:v>#N/A</c:v>
                </c:pt>
                <c:pt idx="29174">
                  <c:v>#N/A</c:v>
                </c:pt>
                <c:pt idx="29175">
                  <c:v>#N/A</c:v>
                </c:pt>
                <c:pt idx="29176">
                  <c:v>#N/A</c:v>
                </c:pt>
                <c:pt idx="29177">
                  <c:v>#N/A</c:v>
                </c:pt>
                <c:pt idx="29178">
                  <c:v>#N/A</c:v>
                </c:pt>
                <c:pt idx="29179">
                  <c:v>#N/A</c:v>
                </c:pt>
                <c:pt idx="29180">
                  <c:v>#N/A</c:v>
                </c:pt>
                <c:pt idx="29181">
                  <c:v>#N/A</c:v>
                </c:pt>
                <c:pt idx="29182">
                  <c:v>#N/A</c:v>
                </c:pt>
                <c:pt idx="29183">
                  <c:v>#N/A</c:v>
                </c:pt>
                <c:pt idx="29184">
                  <c:v>#N/A</c:v>
                </c:pt>
                <c:pt idx="29185">
                  <c:v>#N/A</c:v>
                </c:pt>
                <c:pt idx="29186">
                  <c:v>#N/A</c:v>
                </c:pt>
                <c:pt idx="29187">
                  <c:v>#N/A</c:v>
                </c:pt>
                <c:pt idx="29188">
                  <c:v>#N/A</c:v>
                </c:pt>
                <c:pt idx="29189">
                  <c:v>#N/A</c:v>
                </c:pt>
                <c:pt idx="29190">
                  <c:v>#N/A</c:v>
                </c:pt>
                <c:pt idx="29191">
                  <c:v>#N/A</c:v>
                </c:pt>
                <c:pt idx="29192">
                  <c:v>#N/A</c:v>
                </c:pt>
                <c:pt idx="29193">
                  <c:v>#N/A</c:v>
                </c:pt>
                <c:pt idx="29194">
                  <c:v>#N/A</c:v>
                </c:pt>
                <c:pt idx="29195">
                  <c:v>#N/A</c:v>
                </c:pt>
                <c:pt idx="29196">
                  <c:v>#N/A</c:v>
                </c:pt>
                <c:pt idx="29197">
                  <c:v>#N/A</c:v>
                </c:pt>
                <c:pt idx="29198">
                  <c:v>#N/A</c:v>
                </c:pt>
                <c:pt idx="29199">
                  <c:v>#N/A</c:v>
                </c:pt>
                <c:pt idx="29200">
                  <c:v>#N/A</c:v>
                </c:pt>
                <c:pt idx="29201">
                  <c:v>#N/A</c:v>
                </c:pt>
                <c:pt idx="29202">
                  <c:v>#N/A</c:v>
                </c:pt>
                <c:pt idx="29203">
                  <c:v>#N/A</c:v>
                </c:pt>
                <c:pt idx="29204">
                  <c:v>#N/A</c:v>
                </c:pt>
                <c:pt idx="29205">
                  <c:v>#N/A</c:v>
                </c:pt>
                <c:pt idx="29206">
                  <c:v>#N/A</c:v>
                </c:pt>
                <c:pt idx="29207">
                  <c:v>#N/A</c:v>
                </c:pt>
                <c:pt idx="29208">
                  <c:v>#N/A</c:v>
                </c:pt>
                <c:pt idx="29209">
                  <c:v>#N/A</c:v>
                </c:pt>
                <c:pt idx="29210">
                  <c:v>#N/A</c:v>
                </c:pt>
                <c:pt idx="29211">
                  <c:v>#N/A</c:v>
                </c:pt>
                <c:pt idx="29212">
                  <c:v>#N/A</c:v>
                </c:pt>
                <c:pt idx="29213">
                  <c:v>#N/A</c:v>
                </c:pt>
                <c:pt idx="29214">
                  <c:v>#N/A</c:v>
                </c:pt>
                <c:pt idx="29215">
                  <c:v>#N/A</c:v>
                </c:pt>
                <c:pt idx="29216">
                  <c:v>#N/A</c:v>
                </c:pt>
                <c:pt idx="29217">
                  <c:v>#N/A</c:v>
                </c:pt>
                <c:pt idx="29218">
                  <c:v>#N/A</c:v>
                </c:pt>
                <c:pt idx="29219">
                  <c:v>#N/A</c:v>
                </c:pt>
                <c:pt idx="29220">
                  <c:v>#N/A</c:v>
                </c:pt>
                <c:pt idx="29221">
                  <c:v>#N/A</c:v>
                </c:pt>
                <c:pt idx="29222">
                  <c:v>#N/A</c:v>
                </c:pt>
                <c:pt idx="29223">
                  <c:v>#N/A</c:v>
                </c:pt>
                <c:pt idx="29224">
                  <c:v>#N/A</c:v>
                </c:pt>
                <c:pt idx="29225">
                  <c:v>#N/A</c:v>
                </c:pt>
                <c:pt idx="29226">
                  <c:v>#N/A</c:v>
                </c:pt>
                <c:pt idx="29227">
                  <c:v>#N/A</c:v>
                </c:pt>
                <c:pt idx="29228">
                  <c:v>#N/A</c:v>
                </c:pt>
                <c:pt idx="29229">
                  <c:v>#N/A</c:v>
                </c:pt>
                <c:pt idx="29230">
                  <c:v>#N/A</c:v>
                </c:pt>
                <c:pt idx="29231">
                  <c:v>#N/A</c:v>
                </c:pt>
                <c:pt idx="29232">
                  <c:v>#N/A</c:v>
                </c:pt>
                <c:pt idx="29233">
                  <c:v>#N/A</c:v>
                </c:pt>
                <c:pt idx="29234">
                  <c:v>#N/A</c:v>
                </c:pt>
                <c:pt idx="29235">
                  <c:v>#N/A</c:v>
                </c:pt>
                <c:pt idx="29236">
                  <c:v>#N/A</c:v>
                </c:pt>
                <c:pt idx="29237">
                  <c:v>#N/A</c:v>
                </c:pt>
                <c:pt idx="29238">
                  <c:v>#N/A</c:v>
                </c:pt>
                <c:pt idx="29239">
                  <c:v>#N/A</c:v>
                </c:pt>
                <c:pt idx="29240">
                  <c:v>#N/A</c:v>
                </c:pt>
                <c:pt idx="29241">
                  <c:v>#N/A</c:v>
                </c:pt>
                <c:pt idx="29242">
                  <c:v>#N/A</c:v>
                </c:pt>
                <c:pt idx="29243">
                  <c:v>#N/A</c:v>
                </c:pt>
                <c:pt idx="29244">
                  <c:v>#N/A</c:v>
                </c:pt>
                <c:pt idx="29245">
                  <c:v>#N/A</c:v>
                </c:pt>
                <c:pt idx="29246">
                  <c:v>#N/A</c:v>
                </c:pt>
                <c:pt idx="29247">
                  <c:v>#N/A</c:v>
                </c:pt>
                <c:pt idx="29248">
                  <c:v>#N/A</c:v>
                </c:pt>
                <c:pt idx="29249">
                  <c:v>#N/A</c:v>
                </c:pt>
                <c:pt idx="29250">
                  <c:v>#N/A</c:v>
                </c:pt>
                <c:pt idx="29251">
                  <c:v>#N/A</c:v>
                </c:pt>
                <c:pt idx="29252">
                  <c:v>#N/A</c:v>
                </c:pt>
                <c:pt idx="29253">
                  <c:v>#N/A</c:v>
                </c:pt>
                <c:pt idx="29254">
                  <c:v>#N/A</c:v>
                </c:pt>
                <c:pt idx="29255">
                  <c:v>#N/A</c:v>
                </c:pt>
                <c:pt idx="29256">
                  <c:v>#N/A</c:v>
                </c:pt>
                <c:pt idx="29257">
                  <c:v>#N/A</c:v>
                </c:pt>
                <c:pt idx="29258">
                  <c:v>#N/A</c:v>
                </c:pt>
                <c:pt idx="29259">
                  <c:v>#N/A</c:v>
                </c:pt>
                <c:pt idx="29260">
                  <c:v>#N/A</c:v>
                </c:pt>
                <c:pt idx="29261">
                  <c:v>#N/A</c:v>
                </c:pt>
                <c:pt idx="29262">
                  <c:v>#N/A</c:v>
                </c:pt>
                <c:pt idx="29263">
                  <c:v>#N/A</c:v>
                </c:pt>
                <c:pt idx="29264">
                  <c:v>#N/A</c:v>
                </c:pt>
                <c:pt idx="29265">
                  <c:v>#N/A</c:v>
                </c:pt>
                <c:pt idx="29266">
                  <c:v>#N/A</c:v>
                </c:pt>
                <c:pt idx="29267">
                  <c:v>#N/A</c:v>
                </c:pt>
                <c:pt idx="29268">
                  <c:v>#N/A</c:v>
                </c:pt>
                <c:pt idx="29269">
                  <c:v>#N/A</c:v>
                </c:pt>
                <c:pt idx="29270">
                  <c:v>#N/A</c:v>
                </c:pt>
                <c:pt idx="29271">
                  <c:v>#N/A</c:v>
                </c:pt>
                <c:pt idx="29272">
                  <c:v>#N/A</c:v>
                </c:pt>
                <c:pt idx="29273">
                  <c:v>#N/A</c:v>
                </c:pt>
                <c:pt idx="29274">
                  <c:v>#N/A</c:v>
                </c:pt>
                <c:pt idx="29275">
                  <c:v>#N/A</c:v>
                </c:pt>
                <c:pt idx="29276">
                  <c:v>#N/A</c:v>
                </c:pt>
                <c:pt idx="29277">
                  <c:v>#N/A</c:v>
                </c:pt>
                <c:pt idx="29278">
                  <c:v>#N/A</c:v>
                </c:pt>
                <c:pt idx="29279">
                  <c:v>#N/A</c:v>
                </c:pt>
                <c:pt idx="29280">
                  <c:v>#N/A</c:v>
                </c:pt>
                <c:pt idx="29281">
                  <c:v>#N/A</c:v>
                </c:pt>
                <c:pt idx="29282">
                  <c:v>#N/A</c:v>
                </c:pt>
                <c:pt idx="29283">
                  <c:v>#N/A</c:v>
                </c:pt>
                <c:pt idx="29284">
                  <c:v>#N/A</c:v>
                </c:pt>
                <c:pt idx="29285">
                  <c:v>#N/A</c:v>
                </c:pt>
                <c:pt idx="29286">
                  <c:v>#N/A</c:v>
                </c:pt>
                <c:pt idx="29287">
                  <c:v>#N/A</c:v>
                </c:pt>
                <c:pt idx="29288">
                  <c:v>#N/A</c:v>
                </c:pt>
                <c:pt idx="29289">
                  <c:v>#N/A</c:v>
                </c:pt>
                <c:pt idx="29290">
                  <c:v>#N/A</c:v>
                </c:pt>
                <c:pt idx="29291">
                  <c:v>#N/A</c:v>
                </c:pt>
                <c:pt idx="29292">
                  <c:v>#N/A</c:v>
                </c:pt>
                <c:pt idx="29293">
                  <c:v>#N/A</c:v>
                </c:pt>
                <c:pt idx="29294">
                  <c:v>#N/A</c:v>
                </c:pt>
                <c:pt idx="29295">
                  <c:v>#N/A</c:v>
                </c:pt>
                <c:pt idx="29296">
                  <c:v>#N/A</c:v>
                </c:pt>
                <c:pt idx="29297">
                  <c:v>#N/A</c:v>
                </c:pt>
                <c:pt idx="29298">
                  <c:v>#N/A</c:v>
                </c:pt>
                <c:pt idx="29299">
                  <c:v>#N/A</c:v>
                </c:pt>
                <c:pt idx="29300">
                  <c:v>#N/A</c:v>
                </c:pt>
                <c:pt idx="29301">
                  <c:v>#N/A</c:v>
                </c:pt>
                <c:pt idx="29302">
                  <c:v>#N/A</c:v>
                </c:pt>
                <c:pt idx="29303">
                  <c:v>#N/A</c:v>
                </c:pt>
                <c:pt idx="29304">
                  <c:v>#N/A</c:v>
                </c:pt>
                <c:pt idx="29305">
                  <c:v>#N/A</c:v>
                </c:pt>
                <c:pt idx="29306">
                  <c:v>#N/A</c:v>
                </c:pt>
                <c:pt idx="29307">
                  <c:v>#N/A</c:v>
                </c:pt>
                <c:pt idx="29308">
                  <c:v>#N/A</c:v>
                </c:pt>
                <c:pt idx="29309">
                  <c:v>#N/A</c:v>
                </c:pt>
                <c:pt idx="29310">
                  <c:v>#N/A</c:v>
                </c:pt>
                <c:pt idx="29311">
                  <c:v>#N/A</c:v>
                </c:pt>
                <c:pt idx="29312">
                  <c:v>#N/A</c:v>
                </c:pt>
                <c:pt idx="29313">
                  <c:v>#N/A</c:v>
                </c:pt>
                <c:pt idx="29314">
                  <c:v>#N/A</c:v>
                </c:pt>
                <c:pt idx="29315">
                  <c:v>#N/A</c:v>
                </c:pt>
                <c:pt idx="29316">
                  <c:v>#N/A</c:v>
                </c:pt>
                <c:pt idx="29317">
                  <c:v>#N/A</c:v>
                </c:pt>
                <c:pt idx="29318">
                  <c:v>#N/A</c:v>
                </c:pt>
                <c:pt idx="29319">
                  <c:v>#N/A</c:v>
                </c:pt>
                <c:pt idx="29320">
                  <c:v>#N/A</c:v>
                </c:pt>
                <c:pt idx="29321">
                  <c:v>#N/A</c:v>
                </c:pt>
                <c:pt idx="29322">
                  <c:v>#N/A</c:v>
                </c:pt>
                <c:pt idx="29323">
                  <c:v>#N/A</c:v>
                </c:pt>
                <c:pt idx="29324">
                  <c:v>#N/A</c:v>
                </c:pt>
                <c:pt idx="29325">
                  <c:v>#N/A</c:v>
                </c:pt>
                <c:pt idx="29326">
                  <c:v>#N/A</c:v>
                </c:pt>
                <c:pt idx="29327">
                  <c:v>#N/A</c:v>
                </c:pt>
                <c:pt idx="29328">
                  <c:v>#N/A</c:v>
                </c:pt>
                <c:pt idx="29329">
                  <c:v>#N/A</c:v>
                </c:pt>
                <c:pt idx="29330">
                  <c:v>#N/A</c:v>
                </c:pt>
                <c:pt idx="29331">
                  <c:v>#N/A</c:v>
                </c:pt>
                <c:pt idx="29332">
                  <c:v>#N/A</c:v>
                </c:pt>
                <c:pt idx="29333">
                  <c:v>#N/A</c:v>
                </c:pt>
                <c:pt idx="29334">
                  <c:v>#N/A</c:v>
                </c:pt>
                <c:pt idx="29335">
                  <c:v>#N/A</c:v>
                </c:pt>
                <c:pt idx="29336">
                  <c:v>#N/A</c:v>
                </c:pt>
                <c:pt idx="29337">
                  <c:v>#N/A</c:v>
                </c:pt>
                <c:pt idx="29338">
                  <c:v>#N/A</c:v>
                </c:pt>
                <c:pt idx="29339">
                  <c:v>#N/A</c:v>
                </c:pt>
                <c:pt idx="29340">
                  <c:v>#N/A</c:v>
                </c:pt>
                <c:pt idx="29341">
                  <c:v>#N/A</c:v>
                </c:pt>
                <c:pt idx="29342">
                  <c:v>#N/A</c:v>
                </c:pt>
                <c:pt idx="29343">
                  <c:v>#N/A</c:v>
                </c:pt>
                <c:pt idx="29344">
                  <c:v>#N/A</c:v>
                </c:pt>
                <c:pt idx="29345">
                  <c:v>#N/A</c:v>
                </c:pt>
                <c:pt idx="29346">
                  <c:v>#N/A</c:v>
                </c:pt>
                <c:pt idx="29347">
                  <c:v>#N/A</c:v>
                </c:pt>
                <c:pt idx="29348">
                  <c:v>#N/A</c:v>
                </c:pt>
                <c:pt idx="29349">
                  <c:v>#N/A</c:v>
                </c:pt>
                <c:pt idx="29350">
                  <c:v>#N/A</c:v>
                </c:pt>
                <c:pt idx="29351">
                  <c:v>#N/A</c:v>
                </c:pt>
                <c:pt idx="29352">
                  <c:v>#N/A</c:v>
                </c:pt>
                <c:pt idx="29353">
                  <c:v>#N/A</c:v>
                </c:pt>
                <c:pt idx="29354">
                  <c:v>#N/A</c:v>
                </c:pt>
                <c:pt idx="29355">
                  <c:v>#N/A</c:v>
                </c:pt>
                <c:pt idx="29356">
                  <c:v>#N/A</c:v>
                </c:pt>
                <c:pt idx="29357">
                  <c:v>#N/A</c:v>
                </c:pt>
                <c:pt idx="29358">
                  <c:v>#N/A</c:v>
                </c:pt>
                <c:pt idx="29359">
                  <c:v>#N/A</c:v>
                </c:pt>
                <c:pt idx="29360">
                  <c:v>#N/A</c:v>
                </c:pt>
                <c:pt idx="29361">
                  <c:v>#N/A</c:v>
                </c:pt>
                <c:pt idx="29362">
                  <c:v>#N/A</c:v>
                </c:pt>
                <c:pt idx="29363">
                  <c:v>#N/A</c:v>
                </c:pt>
                <c:pt idx="29364">
                  <c:v>#N/A</c:v>
                </c:pt>
                <c:pt idx="29365">
                  <c:v>#N/A</c:v>
                </c:pt>
                <c:pt idx="29366">
                  <c:v>#N/A</c:v>
                </c:pt>
                <c:pt idx="29367">
                  <c:v>#N/A</c:v>
                </c:pt>
                <c:pt idx="29368">
                  <c:v>#N/A</c:v>
                </c:pt>
                <c:pt idx="29369">
                  <c:v>#N/A</c:v>
                </c:pt>
                <c:pt idx="29370">
                  <c:v>#N/A</c:v>
                </c:pt>
                <c:pt idx="29371">
                  <c:v>#N/A</c:v>
                </c:pt>
                <c:pt idx="29372">
                  <c:v>#N/A</c:v>
                </c:pt>
                <c:pt idx="29373">
                  <c:v>#N/A</c:v>
                </c:pt>
                <c:pt idx="29374">
                  <c:v>#N/A</c:v>
                </c:pt>
                <c:pt idx="29375">
                  <c:v>#N/A</c:v>
                </c:pt>
                <c:pt idx="29376">
                  <c:v>#N/A</c:v>
                </c:pt>
                <c:pt idx="29377">
                  <c:v>#N/A</c:v>
                </c:pt>
                <c:pt idx="29378">
                  <c:v>#N/A</c:v>
                </c:pt>
                <c:pt idx="29379">
                  <c:v>#N/A</c:v>
                </c:pt>
                <c:pt idx="29380">
                  <c:v>#N/A</c:v>
                </c:pt>
                <c:pt idx="29381">
                  <c:v>#N/A</c:v>
                </c:pt>
                <c:pt idx="29382">
                  <c:v>#N/A</c:v>
                </c:pt>
                <c:pt idx="29383">
                  <c:v>#N/A</c:v>
                </c:pt>
                <c:pt idx="29384">
                  <c:v>#N/A</c:v>
                </c:pt>
                <c:pt idx="29385">
                  <c:v>#N/A</c:v>
                </c:pt>
                <c:pt idx="29386">
                  <c:v>#N/A</c:v>
                </c:pt>
                <c:pt idx="29387">
                  <c:v>#N/A</c:v>
                </c:pt>
                <c:pt idx="29388">
                  <c:v>#N/A</c:v>
                </c:pt>
                <c:pt idx="29389">
                  <c:v>#N/A</c:v>
                </c:pt>
                <c:pt idx="29390">
                  <c:v>#N/A</c:v>
                </c:pt>
                <c:pt idx="29391">
                  <c:v>#N/A</c:v>
                </c:pt>
                <c:pt idx="29392">
                  <c:v>#N/A</c:v>
                </c:pt>
                <c:pt idx="29393">
                  <c:v>#N/A</c:v>
                </c:pt>
                <c:pt idx="29394">
                  <c:v>#N/A</c:v>
                </c:pt>
                <c:pt idx="29395">
                  <c:v>#N/A</c:v>
                </c:pt>
                <c:pt idx="29396">
                  <c:v>#N/A</c:v>
                </c:pt>
                <c:pt idx="29397">
                  <c:v>#N/A</c:v>
                </c:pt>
                <c:pt idx="29398">
                  <c:v>#N/A</c:v>
                </c:pt>
                <c:pt idx="29399">
                  <c:v>#N/A</c:v>
                </c:pt>
                <c:pt idx="29400">
                  <c:v>#N/A</c:v>
                </c:pt>
                <c:pt idx="29401">
                  <c:v>#N/A</c:v>
                </c:pt>
                <c:pt idx="29402">
                  <c:v>#N/A</c:v>
                </c:pt>
                <c:pt idx="29403">
                  <c:v>#N/A</c:v>
                </c:pt>
                <c:pt idx="29404">
                  <c:v>#N/A</c:v>
                </c:pt>
                <c:pt idx="29405">
                  <c:v>#N/A</c:v>
                </c:pt>
                <c:pt idx="29406">
                  <c:v>#N/A</c:v>
                </c:pt>
                <c:pt idx="29407">
                  <c:v>#N/A</c:v>
                </c:pt>
                <c:pt idx="29408">
                  <c:v>#N/A</c:v>
                </c:pt>
                <c:pt idx="29409">
                  <c:v>#N/A</c:v>
                </c:pt>
                <c:pt idx="29410">
                  <c:v>#N/A</c:v>
                </c:pt>
                <c:pt idx="29411">
                  <c:v>#N/A</c:v>
                </c:pt>
                <c:pt idx="29412">
                  <c:v>#N/A</c:v>
                </c:pt>
                <c:pt idx="29413">
                  <c:v>#N/A</c:v>
                </c:pt>
                <c:pt idx="29414">
                  <c:v>#N/A</c:v>
                </c:pt>
                <c:pt idx="29415">
                  <c:v>#N/A</c:v>
                </c:pt>
                <c:pt idx="29416">
                  <c:v>#N/A</c:v>
                </c:pt>
                <c:pt idx="29417">
                  <c:v>#N/A</c:v>
                </c:pt>
                <c:pt idx="29418">
                  <c:v>#N/A</c:v>
                </c:pt>
                <c:pt idx="29419">
                  <c:v>#N/A</c:v>
                </c:pt>
                <c:pt idx="29420">
                  <c:v>#N/A</c:v>
                </c:pt>
                <c:pt idx="29421">
                  <c:v>#N/A</c:v>
                </c:pt>
                <c:pt idx="29422">
                  <c:v>#N/A</c:v>
                </c:pt>
                <c:pt idx="29423">
                  <c:v>#N/A</c:v>
                </c:pt>
                <c:pt idx="29424">
                  <c:v>#N/A</c:v>
                </c:pt>
                <c:pt idx="29425">
                  <c:v>#N/A</c:v>
                </c:pt>
                <c:pt idx="29426">
                  <c:v>#N/A</c:v>
                </c:pt>
                <c:pt idx="29427">
                  <c:v>#N/A</c:v>
                </c:pt>
                <c:pt idx="29428">
                  <c:v>#N/A</c:v>
                </c:pt>
                <c:pt idx="29429">
                  <c:v>#N/A</c:v>
                </c:pt>
                <c:pt idx="29430">
                  <c:v>#N/A</c:v>
                </c:pt>
                <c:pt idx="29431">
                  <c:v>#N/A</c:v>
                </c:pt>
                <c:pt idx="29432">
                  <c:v>#N/A</c:v>
                </c:pt>
                <c:pt idx="29433">
                  <c:v>#N/A</c:v>
                </c:pt>
                <c:pt idx="29434">
                  <c:v>#N/A</c:v>
                </c:pt>
                <c:pt idx="29435">
                  <c:v>#N/A</c:v>
                </c:pt>
                <c:pt idx="29436">
                  <c:v>#N/A</c:v>
                </c:pt>
                <c:pt idx="29437">
                  <c:v>#N/A</c:v>
                </c:pt>
                <c:pt idx="29438">
                  <c:v>#N/A</c:v>
                </c:pt>
                <c:pt idx="29439">
                  <c:v>#N/A</c:v>
                </c:pt>
                <c:pt idx="29440">
                  <c:v>#N/A</c:v>
                </c:pt>
                <c:pt idx="29441">
                  <c:v>#N/A</c:v>
                </c:pt>
                <c:pt idx="29442">
                  <c:v>#N/A</c:v>
                </c:pt>
                <c:pt idx="29443">
                  <c:v>#N/A</c:v>
                </c:pt>
                <c:pt idx="29444">
                  <c:v>#N/A</c:v>
                </c:pt>
                <c:pt idx="29445">
                  <c:v>#N/A</c:v>
                </c:pt>
                <c:pt idx="29446">
                  <c:v>#N/A</c:v>
                </c:pt>
                <c:pt idx="29447">
                  <c:v>#N/A</c:v>
                </c:pt>
                <c:pt idx="29448">
                  <c:v>#N/A</c:v>
                </c:pt>
                <c:pt idx="29449">
                  <c:v>#N/A</c:v>
                </c:pt>
                <c:pt idx="29450">
                  <c:v>#N/A</c:v>
                </c:pt>
                <c:pt idx="29451">
                  <c:v>#N/A</c:v>
                </c:pt>
                <c:pt idx="29452">
                  <c:v>#N/A</c:v>
                </c:pt>
                <c:pt idx="29453">
                  <c:v>#N/A</c:v>
                </c:pt>
                <c:pt idx="29454">
                  <c:v>#N/A</c:v>
                </c:pt>
                <c:pt idx="29455">
                  <c:v>#N/A</c:v>
                </c:pt>
                <c:pt idx="29456">
                  <c:v>#N/A</c:v>
                </c:pt>
                <c:pt idx="29457">
                  <c:v>#N/A</c:v>
                </c:pt>
                <c:pt idx="29458">
                  <c:v>#N/A</c:v>
                </c:pt>
                <c:pt idx="29459">
                  <c:v>#N/A</c:v>
                </c:pt>
                <c:pt idx="29460">
                  <c:v>#N/A</c:v>
                </c:pt>
                <c:pt idx="29461">
                  <c:v>#N/A</c:v>
                </c:pt>
                <c:pt idx="29462">
                  <c:v>#N/A</c:v>
                </c:pt>
                <c:pt idx="29463">
                  <c:v>#N/A</c:v>
                </c:pt>
                <c:pt idx="29464">
                  <c:v>#N/A</c:v>
                </c:pt>
                <c:pt idx="29465">
                  <c:v>#N/A</c:v>
                </c:pt>
                <c:pt idx="29466">
                  <c:v>#N/A</c:v>
                </c:pt>
                <c:pt idx="29467">
                  <c:v>#N/A</c:v>
                </c:pt>
                <c:pt idx="29468">
                  <c:v>#N/A</c:v>
                </c:pt>
                <c:pt idx="29469">
                  <c:v>#N/A</c:v>
                </c:pt>
                <c:pt idx="29470">
                  <c:v>#N/A</c:v>
                </c:pt>
                <c:pt idx="29471">
                  <c:v>#N/A</c:v>
                </c:pt>
                <c:pt idx="29472">
                  <c:v>#N/A</c:v>
                </c:pt>
                <c:pt idx="29473">
                  <c:v>#N/A</c:v>
                </c:pt>
                <c:pt idx="29474">
                  <c:v>#N/A</c:v>
                </c:pt>
                <c:pt idx="29475">
                  <c:v>#N/A</c:v>
                </c:pt>
                <c:pt idx="29476">
                  <c:v>#N/A</c:v>
                </c:pt>
                <c:pt idx="29477">
                  <c:v>#N/A</c:v>
                </c:pt>
                <c:pt idx="29478">
                  <c:v>#N/A</c:v>
                </c:pt>
                <c:pt idx="29479">
                  <c:v>#N/A</c:v>
                </c:pt>
                <c:pt idx="29480">
                  <c:v>#N/A</c:v>
                </c:pt>
                <c:pt idx="29481">
                  <c:v>#N/A</c:v>
                </c:pt>
                <c:pt idx="29482">
                  <c:v>#N/A</c:v>
                </c:pt>
                <c:pt idx="29483">
                  <c:v>#N/A</c:v>
                </c:pt>
                <c:pt idx="29484">
                  <c:v>#N/A</c:v>
                </c:pt>
                <c:pt idx="29485">
                  <c:v>#N/A</c:v>
                </c:pt>
                <c:pt idx="29486">
                  <c:v>#N/A</c:v>
                </c:pt>
                <c:pt idx="29487">
                  <c:v>#N/A</c:v>
                </c:pt>
                <c:pt idx="29488">
                  <c:v>#N/A</c:v>
                </c:pt>
                <c:pt idx="29489">
                  <c:v>#N/A</c:v>
                </c:pt>
                <c:pt idx="29490">
                  <c:v>#N/A</c:v>
                </c:pt>
                <c:pt idx="29491">
                  <c:v>#N/A</c:v>
                </c:pt>
                <c:pt idx="29492">
                  <c:v>#N/A</c:v>
                </c:pt>
                <c:pt idx="29493">
                  <c:v>#N/A</c:v>
                </c:pt>
                <c:pt idx="29494">
                  <c:v>#N/A</c:v>
                </c:pt>
                <c:pt idx="29495">
                  <c:v>#N/A</c:v>
                </c:pt>
                <c:pt idx="29496">
                  <c:v>#N/A</c:v>
                </c:pt>
                <c:pt idx="29497">
                  <c:v>#N/A</c:v>
                </c:pt>
                <c:pt idx="29498">
                  <c:v>#N/A</c:v>
                </c:pt>
                <c:pt idx="29499">
                  <c:v>#N/A</c:v>
                </c:pt>
                <c:pt idx="29500">
                  <c:v>#N/A</c:v>
                </c:pt>
                <c:pt idx="29501">
                  <c:v>#N/A</c:v>
                </c:pt>
                <c:pt idx="29502">
                  <c:v>#N/A</c:v>
                </c:pt>
                <c:pt idx="29503">
                  <c:v>#N/A</c:v>
                </c:pt>
                <c:pt idx="29504">
                  <c:v>#N/A</c:v>
                </c:pt>
                <c:pt idx="29505">
                  <c:v>#N/A</c:v>
                </c:pt>
                <c:pt idx="29506">
                  <c:v>#N/A</c:v>
                </c:pt>
                <c:pt idx="29507">
                  <c:v>#N/A</c:v>
                </c:pt>
                <c:pt idx="29508">
                  <c:v>#N/A</c:v>
                </c:pt>
                <c:pt idx="29509">
                  <c:v>#N/A</c:v>
                </c:pt>
                <c:pt idx="29510">
                  <c:v>#N/A</c:v>
                </c:pt>
                <c:pt idx="29511">
                  <c:v>#N/A</c:v>
                </c:pt>
                <c:pt idx="29512">
                  <c:v>#N/A</c:v>
                </c:pt>
                <c:pt idx="29513">
                  <c:v>#N/A</c:v>
                </c:pt>
                <c:pt idx="29514">
                  <c:v>#N/A</c:v>
                </c:pt>
                <c:pt idx="29515">
                  <c:v>#N/A</c:v>
                </c:pt>
                <c:pt idx="29516">
                  <c:v>#N/A</c:v>
                </c:pt>
                <c:pt idx="29517">
                  <c:v>#N/A</c:v>
                </c:pt>
                <c:pt idx="29518">
                  <c:v>#N/A</c:v>
                </c:pt>
                <c:pt idx="29519">
                  <c:v>#N/A</c:v>
                </c:pt>
                <c:pt idx="29520">
                  <c:v>#N/A</c:v>
                </c:pt>
                <c:pt idx="29521">
                  <c:v>#N/A</c:v>
                </c:pt>
                <c:pt idx="29522">
                  <c:v>#N/A</c:v>
                </c:pt>
                <c:pt idx="29523">
                  <c:v>#N/A</c:v>
                </c:pt>
                <c:pt idx="29524">
                  <c:v>#N/A</c:v>
                </c:pt>
                <c:pt idx="29525">
                  <c:v>#N/A</c:v>
                </c:pt>
                <c:pt idx="29526">
                  <c:v>#N/A</c:v>
                </c:pt>
                <c:pt idx="29527">
                  <c:v>#N/A</c:v>
                </c:pt>
                <c:pt idx="29528">
                  <c:v>#N/A</c:v>
                </c:pt>
                <c:pt idx="29529">
                  <c:v>#N/A</c:v>
                </c:pt>
                <c:pt idx="29530">
                  <c:v>#N/A</c:v>
                </c:pt>
                <c:pt idx="29531">
                  <c:v>#N/A</c:v>
                </c:pt>
                <c:pt idx="29532">
                  <c:v>#N/A</c:v>
                </c:pt>
                <c:pt idx="29533">
                  <c:v>#N/A</c:v>
                </c:pt>
                <c:pt idx="29534">
                  <c:v>#N/A</c:v>
                </c:pt>
                <c:pt idx="29535">
                  <c:v>#N/A</c:v>
                </c:pt>
                <c:pt idx="29536">
                  <c:v>#N/A</c:v>
                </c:pt>
                <c:pt idx="29537">
                  <c:v>#N/A</c:v>
                </c:pt>
                <c:pt idx="29538">
                  <c:v>#N/A</c:v>
                </c:pt>
                <c:pt idx="29539">
                  <c:v>#N/A</c:v>
                </c:pt>
                <c:pt idx="29540">
                  <c:v>#N/A</c:v>
                </c:pt>
                <c:pt idx="29541">
                  <c:v>#N/A</c:v>
                </c:pt>
                <c:pt idx="29542">
                  <c:v>#N/A</c:v>
                </c:pt>
                <c:pt idx="29543">
                  <c:v>#N/A</c:v>
                </c:pt>
                <c:pt idx="29544">
                  <c:v>#N/A</c:v>
                </c:pt>
                <c:pt idx="29545">
                  <c:v>#N/A</c:v>
                </c:pt>
                <c:pt idx="29546">
                  <c:v>#N/A</c:v>
                </c:pt>
                <c:pt idx="29547">
                  <c:v>#N/A</c:v>
                </c:pt>
                <c:pt idx="29548">
                  <c:v>#N/A</c:v>
                </c:pt>
                <c:pt idx="29549">
                  <c:v>#N/A</c:v>
                </c:pt>
                <c:pt idx="29550">
                  <c:v>#N/A</c:v>
                </c:pt>
                <c:pt idx="29551">
                  <c:v>#N/A</c:v>
                </c:pt>
                <c:pt idx="29552">
                  <c:v>#N/A</c:v>
                </c:pt>
                <c:pt idx="29553">
                  <c:v>#N/A</c:v>
                </c:pt>
                <c:pt idx="29554">
                  <c:v>#N/A</c:v>
                </c:pt>
                <c:pt idx="29555">
                  <c:v>#N/A</c:v>
                </c:pt>
                <c:pt idx="29556">
                  <c:v>#N/A</c:v>
                </c:pt>
                <c:pt idx="29557">
                  <c:v>#N/A</c:v>
                </c:pt>
                <c:pt idx="29558">
                  <c:v>#N/A</c:v>
                </c:pt>
                <c:pt idx="29559">
                  <c:v>#N/A</c:v>
                </c:pt>
                <c:pt idx="29560">
                  <c:v>#N/A</c:v>
                </c:pt>
                <c:pt idx="29561">
                  <c:v>#N/A</c:v>
                </c:pt>
                <c:pt idx="29562">
                  <c:v>#N/A</c:v>
                </c:pt>
                <c:pt idx="29563">
                  <c:v>#N/A</c:v>
                </c:pt>
                <c:pt idx="29564">
                  <c:v>#N/A</c:v>
                </c:pt>
                <c:pt idx="29565">
                  <c:v>#N/A</c:v>
                </c:pt>
                <c:pt idx="29566">
                  <c:v>#N/A</c:v>
                </c:pt>
                <c:pt idx="29567">
                  <c:v>#N/A</c:v>
                </c:pt>
                <c:pt idx="29568">
                  <c:v>#N/A</c:v>
                </c:pt>
                <c:pt idx="29569">
                  <c:v>#N/A</c:v>
                </c:pt>
                <c:pt idx="29570">
                  <c:v>#N/A</c:v>
                </c:pt>
                <c:pt idx="29571">
                  <c:v>#N/A</c:v>
                </c:pt>
                <c:pt idx="29572">
                  <c:v>#N/A</c:v>
                </c:pt>
                <c:pt idx="29573">
                  <c:v>#N/A</c:v>
                </c:pt>
                <c:pt idx="29574">
                  <c:v>#N/A</c:v>
                </c:pt>
                <c:pt idx="29575">
                  <c:v>#N/A</c:v>
                </c:pt>
                <c:pt idx="29576">
                  <c:v>#N/A</c:v>
                </c:pt>
                <c:pt idx="29577">
                  <c:v>#N/A</c:v>
                </c:pt>
                <c:pt idx="29578">
                  <c:v>#N/A</c:v>
                </c:pt>
                <c:pt idx="29579">
                  <c:v>#N/A</c:v>
                </c:pt>
                <c:pt idx="29580">
                  <c:v>#N/A</c:v>
                </c:pt>
                <c:pt idx="29581">
                  <c:v>#N/A</c:v>
                </c:pt>
                <c:pt idx="29582">
                  <c:v>#N/A</c:v>
                </c:pt>
                <c:pt idx="29583">
                  <c:v>#N/A</c:v>
                </c:pt>
                <c:pt idx="29584">
                  <c:v>#N/A</c:v>
                </c:pt>
                <c:pt idx="29585">
                  <c:v>#N/A</c:v>
                </c:pt>
                <c:pt idx="29586">
                  <c:v>#N/A</c:v>
                </c:pt>
                <c:pt idx="29587">
                  <c:v>#N/A</c:v>
                </c:pt>
                <c:pt idx="29588">
                  <c:v>#N/A</c:v>
                </c:pt>
                <c:pt idx="29589">
                  <c:v>#N/A</c:v>
                </c:pt>
                <c:pt idx="29590">
                  <c:v>#N/A</c:v>
                </c:pt>
                <c:pt idx="29591">
                  <c:v>#N/A</c:v>
                </c:pt>
                <c:pt idx="29592">
                  <c:v>#N/A</c:v>
                </c:pt>
                <c:pt idx="29593">
                  <c:v>#N/A</c:v>
                </c:pt>
                <c:pt idx="29594">
                  <c:v>#N/A</c:v>
                </c:pt>
                <c:pt idx="29595">
                  <c:v>#N/A</c:v>
                </c:pt>
                <c:pt idx="29596">
                  <c:v>#N/A</c:v>
                </c:pt>
                <c:pt idx="29597">
                  <c:v>#N/A</c:v>
                </c:pt>
                <c:pt idx="29598">
                  <c:v>#N/A</c:v>
                </c:pt>
                <c:pt idx="29599">
                  <c:v>#N/A</c:v>
                </c:pt>
                <c:pt idx="29600">
                  <c:v>#N/A</c:v>
                </c:pt>
                <c:pt idx="29601">
                  <c:v>#N/A</c:v>
                </c:pt>
                <c:pt idx="29602">
                  <c:v>#N/A</c:v>
                </c:pt>
                <c:pt idx="29603">
                  <c:v>#N/A</c:v>
                </c:pt>
                <c:pt idx="29604">
                  <c:v>#N/A</c:v>
                </c:pt>
                <c:pt idx="29605">
                  <c:v>#N/A</c:v>
                </c:pt>
                <c:pt idx="29606">
                  <c:v>#N/A</c:v>
                </c:pt>
                <c:pt idx="29607">
                  <c:v>#N/A</c:v>
                </c:pt>
                <c:pt idx="29608">
                  <c:v>#N/A</c:v>
                </c:pt>
                <c:pt idx="29609">
                  <c:v>#N/A</c:v>
                </c:pt>
                <c:pt idx="29610">
                  <c:v>#N/A</c:v>
                </c:pt>
                <c:pt idx="29611">
                  <c:v>#N/A</c:v>
                </c:pt>
                <c:pt idx="29612">
                  <c:v>#N/A</c:v>
                </c:pt>
                <c:pt idx="29613">
                  <c:v>#N/A</c:v>
                </c:pt>
                <c:pt idx="29614">
                  <c:v>#N/A</c:v>
                </c:pt>
                <c:pt idx="29615">
                  <c:v>#N/A</c:v>
                </c:pt>
                <c:pt idx="29616">
                  <c:v>#N/A</c:v>
                </c:pt>
                <c:pt idx="29617">
                  <c:v>#N/A</c:v>
                </c:pt>
                <c:pt idx="29618">
                  <c:v>#N/A</c:v>
                </c:pt>
                <c:pt idx="29619">
                  <c:v>#N/A</c:v>
                </c:pt>
                <c:pt idx="29620">
                  <c:v>#N/A</c:v>
                </c:pt>
                <c:pt idx="29621">
                  <c:v>#N/A</c:v>
                </c:pt>
                <c:pt idx="29622">
                  <c:v>#N/A</c:v>
                </c:pt>
                <c:pt idx="29623">
                  <c:v>#N/A</c:v>
                </c:pt>
                <c:pt idx="29624">
                  <c:v>#N/A</c:v>
                </c:pt>
                <c:pt idx="29625">
                  <c:v>#N/A</c:v>
                </c:pt>
                <c:pt idx="29626">
                  <c:v>#N/A</c:v>
                </c:pt>
                <c:pt idx="29627">
                  <c:v>#N/A</c:v>
                </c:pt>
                <c:pt idx="29628">
                  <c:v>#N/A</c:v>
                </c:pt>
                <c:pt idx="29629">
                  <c:v>#N/A</c:v>
                </c:pt>
                <c:pt idx="29630">
                  <c:v>#N/A</c:v>
                </c:pt>
                <c:pt idx="29631">
                  <c:v>#N/A</c:v>
                </c:pt>
                <c:pt idx="29632">
                  <c:v>#N/A</c:v>
                </c:pt>
                <c:pt idx="29633">
                  <c:v>#N/A</c:v>
                </c:pt>
                <c:pt idx="29634">
                  <c:v>#N/A</c:v>
                </c:pt>
                <c:pt idx="29635">
                  <c:v>#N/A</c:v>
                </c:pt>
                <c:pt idx="29636">
                  <c:v>#N/A</c:v>
                </c:pt>
                <c:pt idx="29637">
                  <c:v>#N/A</c:v>
                </c:pt>
                <c:pt idx="29638">
                  <c:v>#N/A</c:v>
                </c:pt>
                <c:pt idx="29639">
                  <c:v>#N/A</c:v>
                </c:pt>
                <c:pt idx="29640">
                  <c:v>#N/A</c:v>
                </c:pt>
                <c:pt idx="29641">
                  <c:v>#N/A</c:v>
                </c:pt>
                <c:pt idx="29642">
                  <c:v>#N/A</c:v>
                </c:pt>
                <c:pt idx="29643">
                  <c:v>#N/A</c:v>
                </c:pt>
                <c:pt idx="29644">
                  <c:v>#N/A</c:v>
                </c:pt>
                <c:pt idx="29645">
                  <c:v>#N/A</c:v>
                </c:pt>
                <c:pt idx="29646">
                  <c:v>#N/A</c:v>
                </c:pt>
                <c:pt idx="29647">
                  <c:v>#N/A</c:v>
                </c:pt>
                <c:pt idx="29648">
                  <c:v>#N/A</c:v>
                </c:pt>
                <c:pt idx="29649">
                  <c:v>#N/A</c:v>
                </c:pt>
                <c:pt idx="29650">
                  <c:v>#N/A</c:v>
                </c:pt>
                <c:pt idx="29651">
                  <c:v>#N/A</c:v>
                </c:pt>
                <c:pt idx="29652">
                  <c:v>#N/A</c:v>
                </c:pt>
                <c:pt idx="29653">
                  <c:v>#N/A</c:v>
                </c:pt>
                <c:pt idx="29654">
                  <c:v>#N/A</c:v>
                </c:pt>
                <c:pt idx="29655">
                  <c:v>#N/A</c:v>
                </c:pt>
                <c:pt idx="29656">
                  <c:v>#N/A</c:v>
                </c:pt>
                <c:pt idx="29657">
                  <c:v>#N/A</c:v>
                </c:pt>
                <c:pt idx="29658">
                  <c:v>#N/A</c:v>
                </c:pt>
                <c:pt idx="29659">
                  <c:v>#N/A</c:v>
                </c:pt>
                <c:pt idx="29660">
                  <c:v>#N/A</c:v>
                </c:pt>
                <c:pt idx="29661">
                  <c:v>#N/A</c:v>
                </c:pt>
                <c:pt idx="29662">
                  <c:v>#N/A</c:v>
                </c:pt>
                <c:pt idx="29663">
                  <c:v>#N/A</c:v>
                </c:pt>
                <c:pt idx="29664">
                  <c:v>#N/A</c:v>
                </c:pt>
                <c:pt idx="29665">
                  <c:v>#N/A</c:v>
                </c:pt>
                <c:pt idx="29666">
                  <c:v>#N/A</c:v>
                </c:pt>
                <c:pt idx="29667">
                  <c:v>#N/A</c:v>
                </c:pt>
                <c:pt idx="29668">
                  <c:v>#N/A</c:v>
                </c:pt>
                <c:pt idx="29669">
                  <c:v>#N/A</c:v>
                </c:pt>
                <c:pt idx="29670">
                  <c:v>#N/A</c:v>
                </c:pt>
                <c:pt idx="29671">
                  <c:v>#N/A</c:v>
                </c:pt>
                <c:pt idx="29672">
                  <c:v>#N/A</c:v>
                </c:pt>
                <c:pt idx="29673">
                  <c:v>#N/A</c:v>
                </c:pt>
                <c:pt idx="29674">
                  <c:v>#N/A</c:v>
                </c:pt>
                <c:pt idx="29675">
                  <c:v>#N/A</c:v>
                </c:pt>
                <c:pt idx="29676">
                  <c:v>#N/A</c:v>
                </c:pt>
                <c:pt idx="29677">
                  <c:v>#N/A</c:v>
                </c:pt>
                <c:pt idx="29678">
                  <c:v>#N/A</c:v>
                </c:pt>
                <c:pt idx="29679">
                  <c:v>#N/A</c:v>
                </c:pt>
                <c:pt idx="29680">
                  <c:v>#N/A</c:v>
                </c:pt>
                <c:pt idx="29681">
                  <c:v>#N/A</c:v>
                </c:pt>
                <c:pt idx="29682">
                  <c:v>#N/A</c:v>
                </c:pt>
                <c:pt idx="29683">
                  <c:v>#N/A</c:v>
                </c:pt>
                <c:pt idx="29684">
                  <c:v>#N/A</c:v>
                </c:pt>
                <c:pt idx="29685">
                  <c:v>#N/A</c:v>
                </c:pt>
                <c:pt idx="29686">
                  <c:v>#N/A</c:v>
                </c:pt>
                <c:pt idx="29687">
                  <c:v>#N/A</c:v>
                </c:pt>
                <c:pt idx="29688">
                  <c:v>#N/A</c:v>
                </c:pt>
                <c:pt idx="29689">
                  <c:v>#N/A</c:v>
                </c:pt>
                <c:pt idx="29690">
                  <c:v>#N/A</c:v>
                </c:pt>
                <c:pt idx="29691">
                  <c:v>#N/A</c:v>
                </c:pt>
                <c:pt idx="29692">
                  <c:v>#N/A</c:v>
                </c:pt>
                <c:pt idx="29693">
                  <c:v>#N/A</c:v>
                </c:pt>
                <c:pt idx="29694">
                  <c:v>#N/A</c:v>
                </c:pt>
                <c:pt idx="29695">
                  <c:v>#N/A</c:v>
                </c:pt>
                <c:pt idx="29696">
                  <c:v>#N/A</c:v>
                </c:pt>
                <c:pt idx="29697">
                  <c:v>#N/A</c:v>
                </c:pt>
                <c:pt idx="29698">
                  <c:v>#N/A</c:v>
                </c:pt>
                <c:pt idx="29699">
                  <c:v>#N/A</c:v>
                </c:pt>
                <c:pt idx="29700">
                  <c:v>#N/A</c:v>
                </c:pt>
                <c:pt idx="29701">
                  <c:v>#N/A</c:v>
                </c:pt>
                <c:pt idx="29702">
                  <c:v>#N/A</c:v>
                </c:pt>
                <c:pt idx="29703">
                  <c:v>#N/A</c:v>
                </c:pt>
                <c:pt idx="29704">
                  <c:v>#N/A</c:v>
                </c:pt>
                <c:pt idx="29705">
                  <c:v>#N/A</c:v>
                </c:pt>
                <c:pt idx="29706">
                  <c:v>#N/A</c:v>
                </c:pt>
                <c:pt idx="29707">
                  <c:v>#N/A</c:v>
                </c:pt>
                <c:pt idx="29708">
                  <c:v>#N/A</c:v>
                </c:pt>
                <c:pt idx="29709">
                  <c:v>#N/A</c:v>
                </c:pt>
                <c:pt idx="29710">
                  <c:v>#N/A</c:v>
                </c:pt>
                <c:pt idx="29711">
                  <c:v>#N/A</c:v>
                </c:pt>
                <c:pt idx="29712">
                  <c:v>#N/A</c:v>
                </c:pt>
                <c:pt idx="29713">
                  <c:v>#N/A</c:v>
                </c:pt>
                <c:pt idx="29714">
                  <c:v>#N/A</c:v>
                </c:pt>
                <c:pt idx="29715">
                  <c:v>#N/A</c:v>
                </c:pt>
                <c:pt idx="29716">
                  <c:v>#N/A</c:v>
                </c:pt>
                <c:pt idx="29717">
                  <c:v>#N/A</c:v>
                </c:pt>
                <c:pt idx="29718">
                  <c:v>#N/A</c:v>
                </c:pt>
                <c:pt idx="29719">
                  <c:v>#N/A</c:v>
                </c:pt>
                <c:pt idx="29720">
                  <c:v>#N/A</c:v>
                </c:pt>
                <c:pt idx="29721">
                  <c:v>#N/A</c:v>
                </c:pt>
                <c:pt idx="29722">
                  <c:v>#N/A</c:v>
                </c:pt>
                <c:pt idx="29723">
                  <c:v>#N/A</c:v>
                </c:pt>
                <c:pt idx="29724">
                  <c:v>#N/A</c:v>
                </c:pt>
                <c:pt idx="29725">
                  <c:v>#N/A</c:v>
                </c:pt>
                <c:pt idx="29726">
                  <c:v>#N/A</c:v>
                </c:pt>
                <c:pt idx="29727">
                  <c:v>#N/A</c:v>
                </c:pt>
                <c:pt idx="29728">
                  <c:v>#N/A</c:v>
                </c:pt>
                <c:pt idx="29729">
                  <c:v>#N/A</c:v>
                </c:pt>
                <c:pt idx="29730">
                  <c:v>#N/A</c:v>
                </c:pt>
                <c:pt idx="29731">
                  <c:v>#N/A</c:v>
                </c:pt>
                <c:pt idx="29732">
                  <c:v>#N/A</c:v>
                </c:pt>
                <c:pt idx="29733">
                  <c:v>#N/A</c:v>
                </c:pt>
                <c:pt idx="29734">
                  <c:v>#N/A</c:v>
                </c:pt>
                <c:pt idx="29735">
                  <c:v>#N/A</c:v>
                </c:pt>
                <c:pt idx="29736">
                  <c:v>#N/A</c:v>
                </c:pt>
                <c:pt idx="29737">
                  <c:v>#N/A</c:v>
                </c:pt>
                <c:pt idx="29738">
                  <c:v>#N/A</c:v>
                </c:pt>
                <c:pt idx="29739">
                  <c:v>#N/A</c:v>
                </c:pt>
                <c:pt idx="29740">
                  <c:v>#N/A</c:v>
                </c:pt>
                <c:pt idx="29741">
                  <c:v>#N/A</c:v>
                </c:pt>
                <c:pt idx="29742">
                  <c:v>#N/A</c:v>
                </c:pt>
                <c:pt idx="29743">
                  <c:v>#N/A</c:v>
                </c:pt>
                <c:pt idx="29744">
                  <c:v>#N/A</c:v>
                </c:pt>
                <c:pt idx="29745">
                  <c:v>#N/A</c:v>
                </c:pt>
                <c:pt idx="29746">
                  <c:v>#N/A</c:v>
                </c:pt>
                <c:pt idx="29747">
                  <c:v>#N/A</c:v>
                </c:pt>
                <c:pt idx="29748">
                  <c:v>#N/A</c:v>
                </c:pt>
                <c:pt idx="29749">
                  <c:v>#N/A</c:v>
                </c:pt>
                <c:pt idx="29750">
                  <c:v>#N/A</c:v>
                </c:pt>
                <c:pt idx="29751">
                  <c:v>#N/A</c:v>
                </c:pt>
                <c:pt idx="29752">
                  <c:v>#N/A</c:v>
                </c:pt>
                <c:pt idx="29753">
                  <c:v>#N/A</c:v>
                </c:pt>
                <c:pt idx="29754">
                  <c:v>#N/A</c:v>
                </c:pt>
                <c:pt idx="29755">
                  <c:v>#N/A</c:v>
                </c:pt>
                <c:pt idx="29756">
                  <c:v>#N/A</c:v>
                </c:pt>
                <c:pt idx="29757">
                  <c:v>#N/A</c:v>
                </c:pt>
                <c:pt idx="29758">
                  <c:v>#N/A</c:v>
                </c:pt>
                <c:pt idx="29759">
                  <c:v>#N/A</c:v>
                </c:pt>
                <c:pt idx="29760">
                  <c:v>#N/A</c:v>
                </c:pt>
                <c:pt idx="29761">
                  <c:v>#N/A</c:v>
                </c:pt>
                <c:pt idx="29762">
                  <c:v>#N/A</c:v>
                </c:pt>
                <c:pt idx="29763">
                  <c:v>#N/A</c:v>
                </c:pt>
                <c:pt idx="29764">
                  <c:v>#N/A</c:v>
                </c:pt>
                <c:pt idx="29765">
                  <c:v>#N/A</c:v>
                </c:pt>
                <c:pt idx="29766">
                  <c:v>#N/A</c:v>
                </c:pt>
                <c:pt idx="29767">
                  <c:v>#N/A</c:v>
                </c:pt>
                <c:pt idx="29768">
                  <c:v>#N/A</c:v>
                </c:pt>
                <c:pt idx="29769">
                  <c:v>#N/A</c:v>
                </c:pt>
                <c:pt idx="29770">
                  <c:v>#N/A</c:v>
                </c:pt>
                <c:pt idx="29771">
                  <c:v>#N/A</c:v>
                </c:pt>
                <c:pt idx="29772">
                  <c:v>#N/A</c:v>
                </c:pt>
                <c:pt idx="29773">
                  <c:v>#N/A</c:v>
                </c:pt>
                <c:pt idx="29774">
                  <c:v>#N/A</c:v>
                </c:pt>
                <c:pt idx="29775">
                  <c:v>#N/A</c:v>
                </c:pt>
                <c:pt idx="29776">
                  <c:v>#N/A</c:v>
                </c:pt>
                <c:pt idx="29777">
                  <c:v>#N/A</c:v>
                </c:pt>
                <c:pt idx="29778">
                  <c:v>#N/A</c:v>
                </c:pt>
                <c:pt idx="29779">
                  <c:v>#N/A</c:v>
                </c:pt>
                <c:pt idx="29780">
                  <c:v>#N/A</c:v>
                </c:pt>
                <c:pt idx="29781">
                  <c:v>#N/A</c:v>
                </c:pt>
                <c:pt idx="29782">
                  <c:v>#N/A</c:v>
                </c:pt>
                <c:pt idx="29783">
                  <c:v>#N/A</c:v>
                </c:pt>
                <c:pt idx="29784">
                  <c:v>#N/A</c:v>
                </c:pt>
                <c:pt idx="29785">
                  <c:v>#N/A</c:v>
                </c:pt>
                <c:pt idx="29786">
                  <c:v>#N/A</c:v>
                </c:pt>
                <c:pt idx="29787">
                  <c:v>#N/A</c:v>
                </c:pt>
                <c:pt idx="29788">
                  <c:v>#N/A</c:v>
                </c:pt>
                <c:pt idx="29789">
                  <c:v>#N/A</c:v>
                </c:pt>
                <c:pt idx="29790">
                  <c:v>#N/A</c:v>
                </c:pt>
                <c:pt idx="29791">
                  <c:v>#N/A</c:v>
                </c:pt>
                <c:pt idx="29792">
                  <c:v>#N/A</c:v>
                </c:pt>
                <c:pt idx="29793">
                  <c:v>#N/A</c:v>
                </c:pt>
                <c:pt idx="29794">
                  <c:v>#N/A</c:v>
                </c:pt>
                <c:pt idx="29795">
                  <c:v>#N/A</c:v>
                </c:pt>
                <c:pt idx="29796">
                  <c:v>#N/A</c:v>
                </c:pt>
                <c:pt idx="29797">
                  <c:v>#N/A</c:v>
                </c:pt>
                <c:pt idx="29798">
                  <c:v>#N/A</c:v>
                </c:pt>
                <c:pt idx="29799">
                  <c:v>#N/A</c:v>
                </c:pt>
                <c:pt idx="29800">
                  <c:v>#N/A</c:v>
                </c:pt>
                <c:pt idx="29801">
                  <c:v>#N/A</c:v>
                </c:pt>
                <c:pt idx="29802">
                  <c:v>#N/A</c:v>
                </c:pt>
                <c:pt idx="29803">
                  <c:v>#N/A</c:v>
                </c:pt>
                <c:pt idx="29804">
                  <c:v>#N/A</c:v>
                </c:pt>
                <c:pt idx="29805">
                  <c:v>#N/A</c:v>
                </c:pt>
                <c:pt idx="29806">
                  <c:v>#N/A</c:v>
                </c:pt>
                <c:pt idx="29807">
                  <c:v>#N/A</c:v>
                </c:pt>
                <c:pt idx="29808">
                  <c:v>#N/A</c:v>
                </c:pt>
                <c:pt idx="29809">
                  <c:v>#N/A</c:v>
                </c:pt>
                <c:pt idx="29810">
                  <c:v>#N/A</c:v>
                </c:pt>
                <c:pt idx="29811">
                  <c:v>#N/A</c:v>
                </c:pt>
                <c:pt idx="29812">
                  <c:v>#N/A</c:v>
                </c:pt>
                <c:pt idx="29813">
                  <c:v>#N/A</c:v>
                </c:pt>
                <c:pt idx="29814">
                  <c:v>#N/A</c:v>
                </c:pt>
                <c:pt idx="29815">
                  <c:v>#N/A</c:v>
                </c:pt>
                <c:pt idx="29816">
                  <c:v>#N/A</c:v>
                </c:pt>
                <c:pt idx="29817">
                  <c:v>#N/A</c:v>
                </c:pt>
                <c:pt idx="29818">
                  <c:v>#N/A</c:v>
                </c:pt>
                <c:pt idx="29819">
                  <c:v>#N/A</c:v>
                </c:pt>
                <c:pt idx="29820">
                  <c:v>#N/A</c:v>
                </c:pt>
                <c:pt idx="29821">
                  <c:v>#N/A</c:v>
                </c:pt>
                <c:pt idx="29822">
                  <c:v>#N/A</c:v>
                </c:pt>
                <c:pt idx="29823">
                  <c:v>#N/A</c:v>
                </c:pt>
                <c:pt idx="29824">
                  <c:v>#N/A</c:v>
                </c:pt>
                <c:pt idx="29825">
                  <c:v>#N/A</c:v>
                </c:pt>
                <c:pt idx="29826">
                  <c:v>#N/A</c:v>
                </c:pt>
                <c:pt idx="29827">
                  <c:v>#N/A</c:v>
                </c:pt>
                <c:pt idx="29828">
                  <c:v>#N/A</c:v>
                </c:pt>
                <c:pt idx="29829">
                  <c:v>#N/A</c:v>
                </c:pt>
                <c:pt idx="29830">
                  <c:v>#N/A</c:v>
                </c:pt>
                <c:pt idx="29831">
                  <c:v>#N/A</c:v>
                </c:pt>
                <c:pt idx="29832">
                  <c:v>#N/A</c:v>
                </c:pt>
                <c:pt idx="29833">
                  <c:v>#N/A</c:v>
                </c:pt>
                <c:pt idx="29834">
                  <c:v>#N/A</c:v>
                </c:pt>
                <c:pt idx="29835">
                  <c:v>#N/A</c:v>
                </c:pt>
                <c:pt idx="29836">
                  <c:v>#N/A</c:v>
                </c:pt>
                <c:pt idx="29837">
                  <c:v>#N/A</c:v>
                </c:pt>
                <c:pt idx="29838">
                  <c:v>#N/A</c:v>
                </c:pt>
                <c:pt idx="29839">
                  <c:v>#N/A</c:v>
                </c:pt>
                <c:pt idx="29840">
                  <c:v>#N/A</c:v>
                </c:pt>
                <c:pt idx="29841">
                  <c:v>#N/A</c:v>
                </c:pt>
                <c:pt idx="29842">
                  <c:v>#N/A</c:v>
                </c:pt>
                <c:pt idx="29843">
                  <c:v>#N/A</c:v>
                </c:pt>
                <c:pt idx="29844">
                  <c:v>#N/A</c:v>
                </c:pt>
                <c:pt idx="29845">
                  <c:v>#N/A</c:v>
                </c:pt>
                <c:pt idx="29846">
                  <c:v>#N/A</c:v>
                </c:pt>
                <c:pt idx="29847">
                  <c:v>#N/A</c:v>
                </c:pt>
                <c:pt idx="29848">
                  <c:v>#N/A</c:v>
                </c:pt>
                <c:pt idx="29849">
                  <c:v>#N/A</c:v>
                </c:pt>
                <c:pt idx="29850">
                  <c:v>#N/A</c:v>
                </c:pt>
                <c:pt idx="29851">
                  <c:v>#N/A</c:v>
                </c:pt>
                <c:pt idx="29852">
                  <c:v>#N/A</c:v>
                </c:pt>
                <c:pt idx="29853">
                  <c:v>#N/A</c:v>
                </c:pt>
                <c:pt idx="29854">
                  <c:v>#N/A</c:v>
                </c:pt>
                <c:pt idx="29855">
                  <c:v>#N/A</c:v>
                </c:pt>
                <c:pt idx="29856">
                  <c:v>#N/A</c:v>
                </c:pt>
                <c:pt idx="29857">
                  <c:v>#N/A</c:v>
                </c:pt>
                <c:pt idx="29858">
                  <c:v>#N/A</c:v>
                </c:pt>
                <c:pt idx="29859">
                  <c:v>#N/A</c:v>
                </c:pt>
                <c:pt idx="29860">
                  <c:v>#N/A</c:v>
                </c:pt>
                <c:pt idx="29861">
                  <c:v>#N/A</c:v>
                </c:pt>
                <c:pt idx="29862">
                  <c:v>#N/A</c:v>
                </c:pt>
                <c:pt idx="29863">
                  <c:v>#N/A</c:v>
                </c:pt>
                <c:pt idx="29864">
                  <c:v>#N/A</c:v>
                </c:pt>
                <c:pt idx="29865">
                  <c:v>#N/A</c:v>
                </c:pt>
                <c:pt idx="29866">
                  <c:v>#N/A</c:v>
                </c:pt>
                <c:pt idx="29867">
                  <c:v>#N/A</c:v>
                </c:pt>
                <c:pt idx="29868">
                  <c:v>#N/A</c:v>
                </c:pt>
                <c:pt idx="29869">
                  <c:v>#N/A</c:v>
                </c:pt>
                <c:pt idx="29870">
                  <c:v>#N/A</c:v>
                </c:pt>
                <c:pt idx="29871">
                  <c:v>#N/A</c:v>
                </c:pt>
                <c:pt idx="29872">
                  <c:v>#N/A</c:v>
                </c:pt>
                <c:pt idx="29873">
                  <c:v>#N/A</c:v>
                </c:pt>
                <c:pt idx="29874">
                  <c:v>#N/A</c:v>
                </c:pt>
                <c:pt idx="29875">
                  <c:v>#N/A</c:v>
                </c:pt>
                <c:pt idx="29876">
                  <c:v>#N/A</c:v>
                </c:pt>
                <c:pt idx="29877">
                  <c:v>#N/A</c:v>
                </c:pt>
                <c:pt idx="29878">
                  <c:v>#N/A</c:v>
                </c:pt>
                <c:pt idx="29879">
                  <c:v>#N/A</c:v>
                </c:pt>
                <c:pt idx="29880">
                  <c:v>#N/A</c:v>
                </c:pt>
                <c:pt idx="29881">
                  <c:v>#N/A</c:v>
                </c:pt>
                <c:pt idx="29882">
                  <c:v>#N/A</c:v>
                </c:pt>
                <c:pt idx="29883">
                  <c:v>#N/A</c:v>
                </c:pt>
                <c:pt idx="29884">
                  <c:v>#N/A</c:v>
                </c:pt>
                <c:pt idx="29885">
                  <c:v>#N/A</c:v>
                </c:pt>
                <c:pt idx="29886">
                  <c:v>#N/A</c:v>
                </c:pt>
                <c:pt idx="29887">
                  <c:v>#N/A</c:v>
                </c:pt>
                <c:pt idx="29888">
                  <c:v>#N/A</c:v>
                </c:pt>
                <c:pt idx="29889">
                  <c:v>#N/A</c:v>
                </c:pt>
                <c:pt idx="29890">
                  <c:v>#N/A</c:v>
                </c:pt>
                <c:pt idx="29891">
                  <c:v>#N/A</c:v>
                </c:pt>
                <c:pt idx="29892">
                  <c:v>#N/A</c:v>
                </c:pt>
                <c:pt idx="29893">
                  <c:v>#N/A</c:v>
                </c:pt>
                <c:pt idx="29894">
                  <c:v>#N/A</c:v>
                </c:pt>
                <c:pt idx="29895">
                  <c:v>#N/A</c:v>
                </c:pt>
                <c:pt idx="29896">
                  <c:v>#N/A</c:v>
                </c:pt>
                <c:pt idx="29897">
                  <c:v>#N/A</c:v>
                </c:pt>
                <c:pt idx="29898">
                  <c:v>#N/A</c:v>
                </c:pt>
                <c:pt idx="29899">
                  <c:v>#N/A</c:v>
                </c:pt>
                <c:pt idx="29900">
                  <c:v>#N/A</c:v>
                </c:pt>
                <c:pt idx="29901">
                  <c:v>#N/A</c:v>
                </c:pt>
                <c:pt idx="29902">
                  <c:v>#N/A</c:v>
                </c:pt>
                <c:pt idx="29903">
                  <c:v>#N/A</c:v>
                </c:pt>
                <c:pt idx="29904">
                  <c:v>#N/A</c:v>
                </c:pt>
                <c:pt idx="29905">
                  <c:v>#N/A</c:v>
                </c:pt>
                <c:pt idx="29906">
                  <c:v>#N/A</c:v>
                </c:pt>
                <c:pt idx="29907">
                  <c:v>#N/A</c:v>
                </c:pt>
                <c:pt idx="29908">
                  <c:v>#N/A</c:v>
                </c:pt>
                <c:pt idx="29909">
                  <c:v>#N/A</c:v>
                </c:pt>
                <c:pt idx="29910">
                  <c:v>#N/A</c:v>
                </c:pt>
                <c:pt idx="29911">
                  <c:v>#N/A</c:v>
                </c:pt>
                <c:pt idx="29912">
                  <c:v>#N/A</c:v>
                </c:pt>
                <c:pt idx="29913">
                  <c:v>#N/A</c:v>
                </c:pt>
                <c:pt idx="29914">
                  <c:v>#N/A</c:v>
                </c:pt>
                <c:pt idx="29915">
                  <c:v>#N/A</c:v>
                </c:pt>
                <c:pt idx="29916">
                  <c:v>#N/A</c:v>
                </c:pt>
                <c:pt idx="29917">
                  <c:v>#N/A</c:v>
                </c:pt>
                <c:pt idx="29918">
                  <c:v>#N/A</c:v>
                </c:pt>
                <c:pt idx="29919">
                  <c:v>#N/A</c:v>
                </c:pt>
                <c:pt idx="29920">
                  <c:v>#N/A</c:v>
                </c:pt>
                <c:pt idx="29921">
                  <c:v>#N/A</c:v>
                </c:pt>
                <c:pt idx="29922">
                  <c:v>#N/A</c:v>
                </c:pt>
                <c:pt idx="29923">
                  <c:v>#N/A</c:v>
                </c:pt>
                <c:pt idx="29924">
                  <c:v>#N/A</c:v>
                </c:pt>
                <c:pt idx="29925">
                  <c:v>#N/A</c:v>
                </c:pt>
                <c:pt idx="29926">
                  <c:v>#N/A</c:v>
                </c:pt>
                <c:pt idx="29927">
                  <c:v>#N/A</c:v>
                </c:pt>
                <c:pt idx="29928">
                  <c:v>#N/A</c:v>
                </c:pt>
                <c:pt idx="29929">
                  <c:v>#N/A</c:v>
                </c:pt>
                <c:pt idx="29930">
                  <c:v>#N/A</c:v>
                </c:pt>
                <c:pt idx="29931">
                  <c:v>#N/A</c:v>
                </c:pt>
                <c:pt idx="29932">
                  <c:v>#N/A</c:v>
                </c:pt>
                <c:pt idx="29933">
                  <c:v>#N/A</c:v>
                </c:pt>
                <c:pt idx="29934">
                  <c:v>#N/A</c:v>
                </c:pt>
                <c:pt idx="29935">
                  <c:v>#N/A</c:v>
                </c:pt>
                <c:pt idx="29936">
                  <c:v>#N/A</c:v>
                </c:pt>
                <c:pt idx="29937">
                  <c:v>#N/A</c:v>
                </c:pt>
                <c:pt idx="29938">
                  <c:v>#N/A</c:v>
                </c:pt>
                <c:pt idx="29939">
                  <c:v>#N/A</c:v>
                </c:pt>
                <c:pt idx="29940">
                  <c:v>#N/A</c:v>
                </c:pt>
                <c:pt idx="29941">
                  <c:v>#N/A</c:v>
                </c:pt>
                <c:pt idx="29942">
                  <c:v>#N/A</c:v>
                </c:pt>
                <c:pt idx="29943">
                  <c:v>#N/A</c:v>
                </c:pt>
                <c:pt idx="29944">
                  <c:v>#N/A</c:v>
                </c:pt>
                <c:pt idx="29945">
                  <c:v>#N/A</c:v>
                </c:pt>
                <c:pt idx="29946">
                  <c:v>#N/A</c:v>
                </c:pt>
                <c:pt idx="29947">
                  <c:v>#N/A</c:v>
                </c:pt>
                <c:pt idx="29948">
                  <c:v>#N/A</c:v>
                </c:pt>
                <c:pt idx="29949">
                  <c:v>#N/A</c:v>
                </c:pt>
                <c:pt idx="29950">
                  <c:v>#N/A</c:v>
                </c:pt>
                <c:pt idx="29951">
                  <c:v>#N/A</c:v>
                </c:pt>
                <c:pt idx="29952">
                  <c:v>#N/A</c:v>
                </c:pt>
                <c:pt idx="29953">
                  <c:v>#N/A</c:v>
                </c:pt>
                <c:pt idx="29954">
                  <c:v>#N/A</c:v>
                </c:pt>
                <c:pt idx="29955">
                  <c:v>#N/A</c:v>
                </c:pt>
                <c:pt idx="29956">
                  <c:v>#N/A</c:v>
                </c:pt>
                <c:pt idx="29957">
                  <c:v>#N/A</c:v>
                </c:pt>
                <c:pt idx="29958">
                  <c:v>#N/A</c:v>
                </c:pt>
                <c:pt idx="29959">
                  <c:v>#N/A</c:v>
                </c:pt>
                <c:pt idx="29960">
                  <c:v>#N/A</c:v>
                </c:pt>
                <c:pt idx="29961">
                  <c:v>#N/A</c:v>
                </c:pt>
                <c:pt idx="29962">
                  <c:v>#N/A</c:v>
                </c:pt>
                <c:pt idx="29963">
                  <c:v>#N/A</c:v>
                </c:pt>
                <c:pt idx="29964">
                  <c:v>#N/A</c:v>
                </c:pt>
                <c:pt idx="29965">
                  <c:v>#N/A</c:v>
                </c:pt>
                <c:pt idx="29966">
                  <c:v>#N/A</c:v>
                </c:pt>
                <c:pt idx="29967">
                  <c:v>#N/A</c:v>
                </c:pt>
                <c:pt idx="29968">
                  <c:v>#N/A</c:v>
                </c:pt>
                <c:pt idx="29969">
                  <c:v>#N/A</c:v>
                </c:pt>
                <c:pt idx="29970">
                  <c:v>#N/A</c:v>
                </c:pt>
                <c:pt idx="29971">
                  <c:v>#N/A</c:v>
                </c:pt>
                <c:pt idx="29972">
                  <c:v>#N/A</c:v>
                </c:pt>
                <c:pt idx="29973">
                  <c:v>#N/A</c:v>
                </c:pt>
                <c:pt idx="29974">
                  <c:v>#N/A</c:v>
                </c:pt>
                <c:pt idx="29975">
                  <c:v>#N/A</c:v>
                </c:pt>
                <c:pt idx="29976">
                  <c:v>#N/A</c:v>
                </c:pt>
                <c:pt idx="29977">
                  <c:v>#N/A</c:v>
                </c:pt>
                <c:pt idx="29978">
                  <c:v>#N/A</c:v>
                </c:pt>
                <c:pt idx="29979">
                  <c:v>#N/A</c:v>
                </c:pt>
                <c:pt idx="29980">
                  <c:v>#N/A</c:v>
                </c:pt>
                <c:pt idx="29981">
                  <c:v>#N/A</c:v>
                </c:pt>
                <c:pt idx="29982">
                  <c:v>#N/A</c:v>
                </c:pt>
                <c:pt idx="29983">
                  <c:v>#N/A</c:v>
                </c:pt>
                <c:pt idx="29984">
                  <c:v>#N/A</c:v>
                </c:pt>
                <c:pt idx="29985">
                  <c:v>#N/A</c:v>
                </c:pt>
                <c:pt idx="29986">
                  <c:v>#N/A</c:v>
                </c:pt>
                <c:pt idx="29987">
                  <c:v>#N/A</c:v>
                </c:pt>
                <c:pt idx="29988">
                  <c:v>#N/A</c:v>
                </c:pt>
                <c:pt idx="29989">
                  <c:v>#N/A</c:v>
                </c:pt>
                <c:pt idx="29990">
                  <c:v>#N/A</c:v>
                </c:pt>
                <c:pt idx="29991">
                  <c:v>#N/A</c:v>
                </c:pt>
                <c:pt idx="29992">
                  <c:v>#N/A</c:v>
                </c:pt>
                <c:pt idx="29993">
                  <c:v>#N/A</c:v>
                </c:pt>
                <c:pt idx="29994">
                  <c:v>#N/A</c:v>
                </c:pt>
                <c:pt idx="29995">
                  <c:v>#N/A</c:v>
                </c:pt>
                <c:pt idx="29996">
                  <c:v>#N/A</c:v>
                </c:pt>
                <c:pt idx="29997">
                  <c:v>#N/A</c:v>
                </c:pt>
                <c:pt idx="29998">
                  <c:v>#N/A</c:v>
                </c:pt>
                <c:pt idx="29999">
                  <c:v>#N/A</c:v>
                </c:pt>
                <c:pt idx="30000">
                  <c:v>#N/A</c:v>
                </c:pt>
                <c:pt idx="30001">
                  <c:v>#N/A</c:v>
                </c:pt>
                <c:pt idx="30002">
                  <c:v>#N/A</c:v>
                </c:pt>
                <c:pt idx="30003">
                  <c:v>#N/A</c:v>
                </c:pt>
                <c:pt idx="30004">
                  <c:v>#N/A</c:v>
                </c:pt>
                <c:pt idx="30005">
                  <c:v>#N/A</c:v>
                </c:pt>
                <c:pt idx="30006">
                  <c:v>#N/A</c:v>
                </c:pt>
                <c:pt idx="30007">
                  <c:v>#N/A</c:v>
                </c:pt>
                <c:pt idx="30008">
                  <c:v>#N/A</c:v>
                </c:pt>
                <c:pt idx="30009">
                  <c:v>#N/A</c:v>
                </c:pt>
                <c:pt idx="30010">
                  <c:v>#N/A</c:v>
                </c:pt>
                <c:pt idx="30011">
                  <c:v>#N/A</c:v>
                </c:pt>
                <c:pt idx="30012">
                  <c:v>#N/A</c:v>
                </c:pt>
                <c:pt idx="30013">
                  <c:v>#N/A</c:v>
                </c:pt>
                <c:pt idx="30014">
                  <c:v>#N/A</c:v>
                </c:pt>
                <c:pt idx="30015">
                  <c:v>#N/A</c:v>
                </c:pt>
                <c:pt idx="30016">
                  <c:v>#N/A</c:v>
                </c:pt>
                <c:pt idx="30017">
                  <c:v>#N/A</c:v>
                </c:pt>
                <c:pt idx="30018">
                  <c:v>#N/A</c:v>
                </c:pt>
                <c:pt idx="30019">
                  <c:v>#N/A</c:v>
                </c:pt>
                <c:pt idx="30020">
                  <c:v>#N/A</c:v>
                </c:pt>
                <c:pt idx="30021">
                  <c:v>#N/A</c:v>
                </c:pt>
                <c:pt idx="30022">
                  <c:v>#N/A</c:v>
                </c:pt>
                <c:pt idx="30023">
                  <c:v>#N/A</c:v>
                </c:pt>
                <c:pt idx="30024">
                  <c:v>#N/A</c:v>
                </c:pt>
                <c:pt idx="30025">
                  <c:v>#N/A</c:v>
                </c:pt>
                <c:pt idx="30026">
                  <c:v>#N/A</c:v>
                </c:pt>
                <c:pt idx="30027">
                  <c:v>#N/A</c:v>
                </c:pt>
                <c:pt idx="30028">
                  <c:v>#N/A</c:v>
                </c:pt>
                <c:pt idx="30029">
                  <c:v>#N/A</c:v>
                </c:pt>
                <c:pt idx="30030">
                  <c:v>#N/A</c:v>
                </c:pt>
                <c:pt idx="30031">
                  <c:v>#N/A</c:v>
                </c:pt>
                <c:pt idx="30032">
                  <c:v>#N/A</c:v>
                </c:pt>
                <c:pt idx="30033">
                  <c:v>#N/A</c:v>
                </c:pt>
                <c:pt idx="30034">
                  <c:v>#N/A</c:v>
                </c:pt>
                <c:pt idx="30035">
                  <c:v>#N/A</c:v>
                </c:pt>
                <c:pt idx="30036">
                  <c:v>#N/A</c:v>
                </c:pt>
                <c:pt idx="30037">
                  <c:v>#N/A</c:v>
                </c:pt>
                <c:pt idx="30038">
                  <c:v>#N/A</c:v>
                </c:pt>
                <c:pt idx="30039">
                  <c:v>#N/A</c:v>
                </c:pt>
                <c:pt idx="30040">
                  <c:v>#N/A</c:v>
                </c:pt>
                <c:pt idx="30041">
                  <c:v>#N/A</c:v>
                </c:pt>
                <c:pt idx="30042">
                  <c:v>#N/A</c:v>
                </c:pt>
                <c:pt idx="30043">
                  <c:v>#N/A</c:v>
                </c:pt>
                <c:pt idx="30044">
                  <c:v>#N/A</c:v>
                </c:pt>
                <c:pt idx="30045">
                  <c:v>#N/A</c:v>
                </c:pt>
                <c:pt idx="30046">
                  <c:v>#N/A</c:v>
                </c:pt>
                <c:pt idx="30047">
                  <c:v>#N/A</c:v>
                </c:pt>
                <c:pt idx="30048">
                  <c:v>#N/A</c:v>
                </c:pt>
                <c:pt idx="30049">
                  <c:v>#N/A</c:v>
                </c:pt>
                <c:pt idx="30050">
                  <c:v>#N/A</c:v>
                </c:pt>
                <c:pt idx="30051">
                  <c:v>#N/A</c:v>
                </c:pt>
                <c:pt idx="30052">
                  <c:v>#N/A</c:v>
                </c:pt>
                <c:pt idx="30053">
                  <c:v>#N/A</c:v>
                </c:pt>
                <c:pt idx="30054">
                  <c:v>#N/A</c:v>
                </c:pt>
                <c:pt idx="30055">
                  <c:v>#N/A</c:v>
                </c:pt>
                <c:pt idx="30056">
                  <c:v>#N/A</c:v>
                </c:pt>
                <c:pt idx="30057">
                  <c:v>#N/A</c:v>
                </c:pt>
                <c:pt idx="30058">
                  <c:v>#N/A</c:v>
                </c:pt>
                <c:pt idx="30059">
                  <c:v>#N/A</c:v>
                </c:pt>
                <c:pt idx="30060">
                  <c:v>#N/A</c:v>
                </c:pt>
                <c:pt idx="30061">
                  <c:v>#N/A</c:v>
                </c:pt>
                <c:pt idx="30062">
                  <c:v>#N/A</c:v>
                </c:pt>
                <c:pt idx="30063">
                  <c:v>#N/A</c:v>
                </c:pt>
                <c:pt idx="30064">
                  <c:v>#N/A</c:v>
                </c:pt>
                <c:pt idx="30065">
                  <c:v>#N/A</c:v>
                </c:pt>
                <c:pt idx="30066">
                  <c:v>#N/A</c:v>
                </c:pt>
                <c:pt idx="30067">
                  <c:v>#N/A</c:v>
                </c:pt>
                <c:pt idx="30068">
                  <c:v>#N/A</c:v>
                </c:pt>
                <c:pt idx="30069">
                  <c:v>#N/A</c:v>
                </c:pt>
                <c:pt idx="30070">
                  <c:v>#N/A</c:v>
                </c:pt>
                <c:pt idx="30071">
                  <c:v>#N/A</c:v>
                </c:pt>
                <c:pt idx="30072">
                  <c:v>#N/A</c:v>
                </c:pt>
                <c:pt idx="30073">
                  <c:v>#N/A</c:v>
                </c:pt>
                <c:pt idx="30074">
                  <c:v>#N/A</c:v>
                </c:pt>
                <c:pt idx="30075">
                  <c:v>#N/A</c:v>
                </c:pt>
                <c:pt idx="30076">
                  <c:v>#N/A</c:v>
                </c:pt>
                <c:pt idx="30077">
                  <c:v>#N/A</c:v>
                </c:pt>
                <c:pt idx="30078">
                  <c:v>#N/A</c:v>
                </c:pt>
                <c:pt idx="30079">
                  <c:v>#N/A</c:v>
                </c:pt>
                <c:pt idx="30080">
                  <c:v>#N/A</c:v>
                </c:pt>
                <c:pt idx="30081">
                  <c:v>#N/A</c:v>
                </c:pt>
                <c:pt idx="30082">
                  <c:v>#N/A</c:v>
                </c:pt>
                <c:pt idx="30083">
                  <c:v>#N/A</c:v>
                </c:pt>
                <c:pt idx="30084">
                  <c:v>#N/A</c:v>
                </c:pt>
                <c:pt idx="30085">
                  <c:v>#N/A</c:v>
                </c:pt>
                <c:pt idx="30086">
                  <c:v>#N/A</c:v>
                </c:pt>
                <c:pt idx="30087">
                  <c:v>#N/A</c:v>
                </c:pt>
                <c:pt idx="30088">
                  <c:v>#N/A</c:v>
                </c:pt>
                <c:pt idx="30089">
                  <c:v>#N/A</c:v>
                </c:pt>
                <c:pt idx="30090">
                  <c:v>#N/A</c:v>
                </c:pt>
                <c:pt idx="30091">
                  <c:v>#N/A</c:v>
                </c:pt>
                <c:pt idx="30092">
                  <c:v>#N/A</c:v>
                </c:pt>
                <c:pt idx="30093">
                  <c:v>#N/A</c:v>
                </c:pt>
                <c:pt idx="30094">
                  <c:v>#N/A</c:v>
                </c:pt>
                <c:pt idx="30095">
                  <c:v>#N/A</c:v>
                </c:pt>
                <c:pt idx="30096">
                  <c:v>#N/A</c:v>
                </c:pt>
                <c:pt idx="30097">
                  <c:v>#N/A</c:v>
                </c:pt>
                <c:pt idx="30098">
                  <c:v>#N/A</c:v>
                </c:pt>
                <c:pt idx="30099">
                  <c:v>#N/A</c:v>
                </c:pt>
                <c:pt idx="30100">
                  <c:v>#N/A</c:v>
                </c:pt>
                <c:pt idx="30101">
                  <c:v>#N/A</c:v>
                </c:pt>
                <c:pt idx="30102">
                  <c:v>#N/A</c:v>
                </c:pt>
                <c:pt idx="30103">
                  <c:v>#N/A</c:v>
                </c:pt>
                <c:pt idx="30104">
                  <c:v>#N/A</c:v>
                </c:pt>
                <c:pt idx="30105">
                  <c:v>#N/A</c:v>
                </c:pt>
                <c:pt idx="30106">
                  <c:v>#N/A</c:v>
                </c:pt>
                <c:pt idx="30107">
                  <c:v>#N/A</c:v>
                </c:pt>
                <c:pt idx="30108">
                  <c:v>#N/A</c:v>
                </c:pt>
                <c:pt idx="30109">
                  <c:v>#N/A</c:v>
                </c:pt>
                <c:pt idx="30110">
                  <c:v>#N/A</c:v>
                </c:pt>
                <c:pt idx="30111">
                  <c:v>#N/A</c:v>
                </c:pt>
                <c:pt idx="30112">
                  <c:v>#N/A</c:v>
                </c:pt>
                <c:pt idx="30113">
                  <c:v>#N/A</c:v>
                </c:pt>
                <c:pt idx="30114">
                  <c:v>#N/A</c:v>
                </c:pt>
                <c:pt idx="30115">
                  <c:v>#N/A</c:v>
                </c:pt>
                <c:pt idx="30116">
                  <c:v>#N/A</c:v>
                </c:pt>
                <c:pt idx="30117">
                  <c:v>#N/A</c:v>
                </c:pt>
                <c:pt idx="30118">
                  <c:v>#N/A</c:v>
                </c:pt>
                <c:pt idx="30119">
                  <c:v>#N/A</c:v>
                </c:pt>
                <c:pt idx="30120">
                  <c:v>#N/A</c:v>
                </c:pt>
                <c:pt idx="30121">
                  <c:v>#N/A</c:v>
                </c:pt>
                <c:pt idx="30122">
                  <c:v>#N/A</c:v>
                </c:pt>
                <c:pt idx="30123">
                  <c:v>#N/A</c:v>
                </c:pt>
                <c:pt idx="30124">
                  <c:v>#N/A</c:v>
                </c:pt>
                <c:pt idx="30125">
                  <c:v>#N/A</c:v>
                </c:pt>
                <c:pt idx="30126">
                  <c:v>#N/A</c:v>
                </c:pt>
                <c:pt idx="30127">
                  <c:v>#N/A</c:v>
                </c:pt>
                <c:pt idx="30128">
                  <c:v>#N/A</c:v>
                </c:pt>
                <c:pt idx="30129">
                  <c:v>#N/A</c:v>
                </c:pt>
                <c:pt idx="30130">
                  <c:v>#N/A</c:v>
                </c:pt>
                <c:pt idx="30131">
                  <c:v>#N/A</c:v>
                </c:pt>
                <c:pt idx="30132">
                  <c:v>#N/A</c:v>
                </c:pt>
                <c:pt idx="30133">
                  <c:v>#N/A</c:v>
                </c:pt>
                <c:pt idx="30134">
                  <c:v>#N/A</c:v>
                </c:pt>
                <c:pt idx="30135">
                  <c:v>#N/A</c:v>
                </c:pt>
                <c:pt idx="30136">
                  <c:v>#N/A</c:v>
                </c:pt>
                <c:pt idx="30137">
                  <c:v>#N/A</c:v>
                </c:pt>
                <c:pt idx="30138">
                  <c:v>#N/A</c:v>
                </c:pt>
                <c:pt idx="30139">
                  <c:v>#N/A</c:v>
                </c:pt>
                <c:pt idx="30140">
                  <c:v>#N/A</c:v>
                </c:pt>
                <c:pt idx="30141">
                  <c:v>#N/A</c:v>
                </c:pt>
                <c:pt idx="30142">
                  <c:v>#N/A</c:v>
                </c:pt>
                <c:pt idx="30143">
                  <c:v>#N/A</c:v>
                </c:pt>
                <c:pt idx="30144">
                  <c:v>#N/A</c:v>
                </c:pt>
                <c:pt idx="30145">
                  <c:v>#N/A</c:v>
                </c:pt>
                <c:pt idx="30146">
                  <c:v>#N/A</c:v>
                </c:pt>
                <c:pt idx="30147">
                  <c:v>#N/A</c:v>
                </c:pt>
                <c:pt idx="30148">
                  <c:v>#N/A</c:v>
                </c:pt>
                <c:pt idx="30149">
                  <c:v>#N/A</c:v>
                </c:pt>
                <c:pt idx="30150">
                  <c:v>#N/A</c:v>
                </c:pt>
                <c:pt idx="30151">
                  <c:v>#N/A</c:v>
                </c:pt>
                <c:pt idx="30152">
                  <c:v>#N/A</c:v>
                </c:pt>
                <c:pt idx="30153">
                  <c:v>#N/A</c:v>
                </c:pt>
                <c:pt idx="30154">
                  <c:v>#N/A</c:v>
                </c:pt>
                <c:pt idx="30155">
                  <c:v>#N/A</c:v>
                </c:pt>
                <c:pt idx="30156">
                  <c:v>#N/A</c:v>
                </c:pt>
                <c:pt idx="30157">
                  <c:v>#N/A</c:v>
                </c:pt>
                <c:pt idx="30158">
                  <c:v>#N/A</c:v>
                </c:pt>
                <c:pt idx="30159">
                  <c:v>#N/A</c:v>
                </c:pt>
                <c:pt idx="30160">
                  <c:v>#N/A</c:v>
                </c:pt>
                <c:pt idx="30161">
                  <c:v>#N/A</c:v>
                </c:pt>
                <c:pt idx="30162">
                  <c:v>#N/A</c:v>
                </c:pt>
                <c:pt idx="30163">
                  <c:v>#N/A</c:v>
                </c:pt>
                <c:pt idx="30164">
                  <c:v>#N/A</c:v>
                </c:pt>
                <c:pt idx="30165">
                  <c:v>#N/A</c:v>
                </c:pt>
                <c:pt idx="30166">
                  <c:v>#N/A</c:v>
                </c:pt>
                <c:pt idx="30167">
                  <c:v>#N/A</c:v>
                </c:pt>
                <c:pt idx="30168">
                  <c:v>#N/A</c:v>
                </c:pt>
                <c:pt idx="30169">
                  <c:v>#N/A</c:v>
                </c:pt>
                <c:pt idx="30170">
                  <c:v>#N/A</c:v>
                </c:pt>
                <c:pt idx="30171">
                  <c:v>#N/A</c:v>
                </c:pt>
                <c:pt idx="30172">
                  <c:v>#N/A</c:v>
                </c:pt>
                <c:pt idx="30173">
                  <c:v>#N/A</c:v>
                </c:pt>
                <c:pt idx="30174">
                  <c:v>#N/A</c:v>
                </c:pt>
                <c:pt idx="30175">
                  <c:v>#N/A</c:v>
                </c:pt>
                <c:pt idx="30176">
                  <c:v>#N/A</c:v>
                </c:pt>
                <c:pt idx="30177">
                  <c:v>#N/A</c:v>
                </c:pt>
                <c:pt idx="30178">
                  <c:v>#N/A</c:v>
                </c:pt>
                <c:pt idx="30179">
                  <c:v>#N/A</c:v>
                </c:pt>
                <c:pt idx="30180">
                  <c:v>#N/A</c:v>
                </c:pt>
                <c:pt idx="30181">
                  <c:v>#N/A</c:v>
                </c:pt>
                <c:pt idx="30182">
                  <c:v>#N/A</c:v>
                </c:pt>
                <c:pt idx="30183">
                  <c:v>#N/A</c:v>
                </c:pt>
                <c:pt idx="30184">
                  <c:v>#N/A</c:v>
                </c:pt>
                <c:pt idx="30185">
                  <c:v>#N/A</c:v>
                </c:pt>
                <c:pt idx="30186">
                  <c:v>#N/A</c:v>
                </c:pt>
                <c:pt idx="30187">
                  <c:v>#N/A</c:v>
                </c:pt>
                <c:pt idx="30188">
                  <c:v>#N/A</c:v>
                </c:pt>
                <c:pt idx="30189">
                  <c:v>#N/A</c:v>
                </c:pt>
                <c:pt idx="30190">
                  <c:v>#N/A</c:v>
                </c:pt>
                <c:pt idx="30191">
                  <c:v>#N/A</c:v>
                </c:pt>
                <c:pt idx="30192">
                  <c:v>#N/A</c:v>
                </c:pt>
                <c:pt idx="30193">
                  <c:v>#N/A</c:v>
                </c:pt>
                <c:pt idx="30194">
                  <c:v>#N/A</c:v>
                </c:pt>
                <c:pt idx="30195">
                  <c:v>#N/A</c:v>
                </c:pt>
                <c:pt idx="30196">
                  <c:v>#N/A</c:v>
                </c:pt>
                <c:pt idx="30197">
                  <c:v>#N/A</c:v>
                </c:pt>
                <c:pt idx="30198">
                  <c:v>#N/A</c:v>
                </c:pt>
                <c:pt idx="30199">
                  <c:v>#N/A</c:v>
                </c:pt>
                <c:pt idx="30200">
                  <c:v>#N/A</c:v>
                </c:pt>
                <c:pt idx="30201">
                  <c:v>#N/A</c:v>
                </c:pt>
                <c:pt idx="30202">
                  <c:v>#N/A</c:v>
                </c:pt>
                <c:pt idx="30203">
                  <c:v>#N/A</c:v>
                </c:pt>
                <c:pt idx="30204">
                  <c:v>#N/A</c:v>
                </c:pt>
                <c:pt idx="30205">
                  <c:v>#N/A</c:v>
                </c:pt>
                <c:pt idx="30206">
                  <c:v>#N/A</c:v>
                </c:pt>
                <c:pt idx="30207">
                  <c:v>#N/A</c:v>
                </c:pt>
                <c:pt idx="30208">
                  <c:v>#N/A</c:v>
                </c:pt>
                <c:pt idx="30209">
                  <c:v>#N/A</c:v>
                </c:pt>
                <c:pt idx="30210">
                  <c:v>#N/A</c:v>
                </c:pt>
                <c:pt idx="30211">
                  <c:v>#N/A</c:v>
                </c:pt>
                <c:pt idx="30212">
                  <c:v>#N/A</c:v>
                </c:pt>
                <c:pt idx="30213">
                  <c:v>#N/A</c:v>
                </c:pt>
                <c:pt idx="30214">
                  <c:v>#N/A</c:v>
                </c:pt>
                <c:pt idx="30215">
                  <c:v>#N/A</c:v>
                </c:pt>
                <c:pt idx="30216">
                  <c:v>#N/A</c:v>
                </c:pt>
                <c:pt idx="30217">
                  <c:v>#N/A</c:v>
                </c:pt>
                <c:pt idx="30218">
                  <c:v>#N/A</c:v>
                </c:pt>
                <c:pt idx="30219">
                  <c:v>#N/A</c:v>
                </c:pt>
                <c:pt idx="30220">
                  <c:v>#N/A</c:v>
                </c:pt>
                <c:pt idx="30221">
                  <c:v>#N/A</c:v>
                </c:pt>
                <c:pt idx="30222">
                  <c:v>#N/A</c:v>
                </c:pt>
                <c:pt idx="30223">
                  <c:v>#N/A</c:v>
                </c:pt>
                <c:pt idx="30224">
                  <c:v>#N/A</c:v>
                </c:pt>
                <c:pt idx="30225">
                  <c:v>#N/A</c:v>
                </c:pt>
                <c:pt idx="30226">
                  <c:v>#N/A</c:v>
                </c:pt>
                <c:pt idx="30227">
                  <c:v>#N/A</c:v>
                </c:pt>
                <c:pt idx="30228">
                  <c:v>#N/A</c:v>
                </c:pt>
                <c:pt idx="30229">
                  <c:v>#N/A</c:v>
                </c:pt>
                <c:pt idx="30230">
                  <c:v>#N/A</c:v>
                </c:pt>
                <c:pt idx="30231">
                  <c:v>#N/A</c:v>
                </c:pt>
                <c:pt idx="30232">
                  <c:v>#N/A</c:v>
                </c:pt>
                <c:pt idx="30233">
                  <c:v>#N/A</c:v>
                </c:pt>
                <c:pt idx="30234">
                  <c:v>#N/A</c:v>
                </c:pt>
                <c:pt idx="30235">
                  <c:v>#N/A</c:v>
                </c:pt>
                <c:pt idx="30236">
                  <c:v>#N/A</c:v>
                </c:pt>
                <c:pt idx="30237">
                  <c:v>#N/A</c:v>
                </c:pt>
                <c:pt idx="30238">
                  <c:v>#N/A</c:v>
                </c:pt>
                <c:pt idx="30239">
                  <c:v>#N/A</c:v>
                </c:pt>
                <c:pt idx="30240">
                  <c:v>#N/A</c:v>
                </c:pt>
                <c:pt idx="30241">
                  <c:v>#N/A</c:v>
                </c:pt>
                <c:pt idx="30242">
                  <c:v>#N/A</c:v>
                </c:pt>
                <c:pt idx="30243">
                  <c:v>#N/A</c:v>
                </c:pt>
                <c:pt idx="30244">
                  <c:v>#N/A</c:v>
                </c:pt>
                <c:pt idx="30245">
                  <c:v>#N/A</c:v>
                </c:pt>
                <c:pt idx="30246">
                  <c:v>#N/A</c:v>
                </c:pt>
                <c:pt idx="30247">
                  <c:v>#N/A</c:v>
                </c:pt>
                <c:pt idx="30248">
                  <c:v>#N/A</c:v>
                </c:pt>
                <c:pt idx="30249">
                  <c:v>#N/A</c:v>
                </c:pt>
                <c:pt idx="30250">
                  <c:v>#N/A</c:v>
                </c:pt>
                <c:pt idx="30251">
                  <c:v>#N/A</c:v>
                </c:pt>
                <c:pt idx="30252">
                  <c:v>#N/A</c:v>
                </c:pt>
                <c:pt idx="30253">
                  <c:v>#N/A</c:v>
                </c:pt>
                <c:pt idx="30254">
                  <c:v>#N/A</c:v>
                </c:pt>
                <c:pt idx="30255">
                  <c:v>#N/A</c:v>
                </c:pt>
                <c:pt idx="30256">
                  <c:v>#N/A</c:v>
                </c:pt>
                <c:pt idx="30257">
                  <c:v>#N/A</c:v>
                </c:pt>
                <c:pt idx="30258">
                  <c:v>#N/A</c:v>
                </c:pt>
                <c:pt idx="30259">
                  <c:v>#N/A</c:v>
                </c:pt>
                <c:pt idx="30260">
                  <c:v>#N/A</c:v>
                </c:pt>
                <c:pt idx="30261">
                  <c:v>#N/A</c:v>
                </c:pt>
                <c:pt idx="30262">
                  <c:v>#N/A</c:v>
                </c:pt>
                <c:pt idx="30263">
                  <c:v>#N/A</c:v>
                </c:pt>
                <c:pt idx="30264">
                  <c:v>#N/A</c:v>
                </c:pt>
                <c:pt idx="30265">
                  <c:v>#N/A</c:v>
                </c:pt>
                <c:pt idx="30266">
                  <c:v>#N/A</c:v>
                </c:pt>
                <c:pt idx="30267">
                  <c:v>#N/A</c:v>
                </c:pt>
                <c:pt idx="30268">
                  <c:v>#N/A</c:v>
                </c:pt>
                <c:pt idx="30269">
                  <c:v>#N/A</c:v>
                </c:pt>
                <c:pt idx="30270">
                  <c:v>#N/A</c:v>
                </c:pt>
                <c:pt idx="30271">
                  <c:v>#N/A</c:v>
                </c:pt>
                <c:pt idx="30272">
                  <c:v>#N/A</c:v>
                </c:pt>
                <c:pt idx="30273">
                  <c:v>#N/A</c:v>
                </c:pt>
                <c:pt idx="30274">
                  <c:v>#N/A</c:v>
                </c:pt>
                <c:pt idx="30275">
                  <c:v>#N/A</c:v>
                </c:pt>
                <c:pt idx="30276">
                  <c:v>#N/A</c:v>
                </c:pt>
                <c:pt idx="30277">
                  <c:v>#N/A</c:v>
                </c:pt>
                <c:pt idx="30278">
                  <c:v>#N/A</c:v>
                </c:pt>
                <c:pt idx="30279">
                  <c:v>#N/A</c:v>
                </c:pt>
                <c:pt idx="30280">
                  <c:v>#N/A</c:v>
                </c:pt>
                <c:pt idx="30281">
                  <c:v>#N/A</c:v>
                </c:pt>
                <c:pt idx="30282">
                  <c:v>#N/A</c:v>
                </c:pt>
                <c:pt idx="30283">
                  <c:v>#N/A</c:v>
                </c:pt>
                <c:pt idx="30284">
                  <c:v>#N/A</c:v>
                </c:pt>
                <c:pt idx="30285">
                  <c:v>#N/A</c:v>
                </c:pt>
                <c:pt idx="30286">
                  <c:v>#N/A</c:v>
                </c:pt>
                <c:pt idx="30287">
                  <c:v>#N/A</c:v>
                </c:pt>
                <c:pt idx="30288">
                  <c:v>#N/A</c:v>
                </c:pt>
                <c:pt idx="30289">
                  <c:v>#N/A</c:v>
                </c:pt>
                <c:pt idx="30290">
                  <c:v>#N/A</c:v>
                </c:pt>
                <c:pt idx="30291">
                  <c:v>#N/A</c:v>
                </c:pt>
                <c:pt idx="30292">
                  <c:v>#N/A</c:v>
                </c:pt>
                <c:pt idx="30293">
                  <c:v>#N/A</c:v>
                </c:pt>
                <c:pt idx="30294">
                  <c:v>#N/A</c:v>
                </c:pt>
                <c:pt idx="30295">
                  <c:v>#N/A</c:v>
                </c:pt>
                <c:pt idx="30296">
                  <c:v>#N/A</c:v>
                </c:pt>
                <c:pt idx="30297">
                  <c:v>#N/A</c:v>
                </c:pt>
                <c:pt idx="30298">
                  <c:v>#N/A</c:v>
                </c:pt>
                <c:pt idx="30299">
                  <c:v>#N/A</c:v>
                </c:pt>
                <c:pt idx="30300">
                  <c:v>#N/A</c:v>
                </c:pt>
                <c:pt idx="30301">
                  <c:v>#N/A</c:v>
                </c:pt>
                <c:pt idx="30302">
                  <c:v>#N/A</c:v>
                </c:pt>
                <c:pt idx="30303">
                  <c:v>#N/A</c:v>
                </c:pt>
                <c:pt idx="30304">
                  <c:v>#N/A</c:v>
                </c:pt>
                <c:pt idx="30305">
                  <c:v>#N/A</c:v>
                </c:pt>
                <c:pt idx="30306">
                  <c:v>#N/A</c:v>
                </c:pt>
                <c:pt idx="30307">
                  <c:v>#N/A</c:v>
                </c:pt>
                <c:pt idx="30308">
                  <c:v>#N/A</c:v>
                </c:pt>
                <c:pt idx="30309">
                  <c:v>#N/A</c:v>
                </c:pt>
                <c:pt idx="30310">
                  <c:v>#N/A</c:v>
                </c:pt>
                <c:pt idx="30311">
                  <c:v>#N/A</c:v>
                </c:pt>
                <c:pt idx="30312">
                  <c:v>#N/A</c:v>
                </c:pt>
                <c:pt idx="30313">
                  <c:v>#N/A</c:v>
                </c:pt>
                <c:pt idx="30314">
                  <c:v>#N/A</c:v>
                </c:pt>
                <c:pt idx="30315">
                  <c:v>#N/A</c:v>
                </c:pt>
                <c:pt idx="30316">
                  <c:v>#N/A</c:v>
                </c:pt>
                <c:pt idx="30317">
                  <c:v>#N/A</c:v>
                </c:pt>
                <c:pt idx="30318">
                  <c:v>#N/A</c:v>
                </c:pt>
                <c:pt idx="30319">
                  <c:v>#N/A</c:v>
                </c:pt>
                <c:pt idx="30320">
                  <c:v>#N/A</c:v>
                </c:pt>
                <c:pt idx="30321">
                  <c:v>#N/A</c:v>
                </c:pt>
                <c:pt idx="30322">
                  <c:v>#N/A</c:v>
                </c:pt>
                <c:pt idx="30323">
                  <c:v>#N/A</c:v>
                </c:pt>
                <c:pt idx="30324">
                  <c:v>#N/A</c:v>
                </c:pt>
                <c:pt idx="30325">
                  <c:v>#N/A</c:v>
                </c:pt>
                <c:pt idx="30326">
                  <c:v>#N/A</c:v>
                </c:pt>
                <c:pt idx="30327">
                  <c:v>#N/A</c:v>
                </c:pt>
                <c:pt idx="30328">
                  <c:v>#N/A</c:v>
                </c:pt>
                <c:pt idx="30329">
                  <c:v>#N/A</c:v>
                </c:pt>
                <c:pt idx="30330">
                  <c:v>#N/A</c:v>
                </c:pt>
                <c:pt idx="30331">
                  <c:v>#N/A</c:v>
                </c:pt>
                <c:pt idx="30332">
                  <c:v>#N/A</c:v>
                </c:pt>
                <c:pt idx="30333">
                  <c:v>#N/A</c:v>
                </c:pt>
                <c:pt idx="30334">
                  <c:v>#N/A</c:v>
                </c:pt>
                <c:pt idx="30335">
                  <c:v>#N/A</c:v>
                </c:pt>
                <c:pt idx="30336">
                  <c:v>#N/A</c:v>
                </c:pt>
                <c:pt idx="30337">
                  <c:v>#N/A</c:v>
                </c:pt>
                <c:pt idx="30338">
                  <c:v>#N/A</c:v>
                </c:pt>
                <c:pt idx="30339">
                  <c:v>#N/A</c:v>
                </c:pt>
                <c:pt idx="30340">
                  <c:v>#N/A</c:v>
                </c:pt>
                <c:pt idx="30341">
                  <c:v>#N/A</c:v>
                </c:pt>
                <c:pt idx="30342">
                  <c:v>#N/A</c:v>
                </c:pt>
                <c:pt idx="30343">
                  <c:v>#N/A</c:v>
                </c:pt>
                <c:pt idx="30344">
                  <c:v>#N/A</c:v>
                </c:pt>
                <c:pt idx="30345">
                  <c:v>#N/A</c:v>
                </c:pt>
                <c:pt idx="30346">
                  <c:v>#N/A</c:v>
                </c:pt>
                <c:pt idx="30347">
                  <c:v>#N/A</c:v>
                </c:pt>
                <c:pt idx="30348">
                  <c:v>#N/A</c:v>
                </c:pt>
                <c:pt idx="30349">
                  <c:v>#N/A</c:v>
                </c:pt>
                <c:pt idx="30350">
                  <c:v>#N/A</c:v>
                </c:pt>
                <c:pt idx="30351">
                  <c:v>#N/A</c:v>
                </c:pt>
                <c:pt idx="30352">
                  <c:v>#N/A</c:v>
                </c:pt>
                <c:pt idx="30353">
                  <c:v>#N/A</c:v>
                </c:pt>
                <c:pt idx="30354">
                  <c:v>#N/A</c:v>
                </c:pt>
                <c:pt idx="30355">
                  <c:v>#N/A</c:v>
                </c:pt>
                <c:pt idx="30356">
                  <c:v>#N/A</c:v>
                </c:pt>
                <c:pt idx="30357">
                  <c:v>#N/A</c:v>
                </c:pt>
                <c:pt idx="30358">
                  <c:v>#N/A</c:v>
                </c:pt>
                <c:pt idx="30359">
                  <c:v>#N/A</c:v>
                </c:pt>
                <c:pt idx="30360">
                  <c:v>#N/A</c:v>
                </c:pt>
                <c:pt idx="30361">
                  <c:v>#N/A</c:v>
                </c:pt>
                <c:pt idx="30362">
                  <c:v>#N/A</c:v>
                </c:pt>
                <c:pt idx="30363">
                  <c:v>#N/A</c:v>
                </c:pt>
                <c:pt idx="30364">
                  <c:v>#N/A</c:v>
                </c:pt>
                <c:pt idx="30365">
                  <c:v>#N/A</c:v>
                </c:pt>
                <c:pt idx="30366">
                  <c:v>#N/A</c:v>
                </c:pt>
                <c:pt idx="30367">
                  <c:v>#N/A</c:v>
                </c:pt>
                <c:pt idx="30368">
                  <c:v>#N/A</c:v>
                </c:pt>
                <c:pt idx="30369">
                  <c:v>#N/A</c:v>
                </c:pt>
                <c:pt idx="30370">
                  <c:v>#N/A</c:v>
                </c:pt>
                <c:pt idx="30371">
                  <c:v>#N/A</c:v>
                </c:pt>
                <c:pt idx="30372">
                  <c:v>#N/A</c:v>
                </c:pt>
                <c:pt idx="30373">
                  <c:v>#N/A</c:v>
                </c:pt>
                <c:pt idx="30374">
                  <c:v>#N/A</c:v>
                </c:pt>
                <c:pt idx="30375">
                  <c:v>#N/A</c:v>
                </c:pt>
                <c:pt idx="30376">
                  <c:v>#N/A</c:v>
                </c:pt>
                <c:pt idx="30377">
                  <c:v>#N/A</c:v>
                </c:pt>
                <c:pt idx="30378">
                  <c:v>#N/A</c:v>
                </c:pt>
                <c:pt idx="30379">
                  <c:v>#N/A</c:v>
                </c:pt>
                <c:pt idx="30380">
                  <c:v>#N/A</c:v>
                </c:pt>
                <c:pt idx="30381">
                  <c:v>#N/A</c:v>
                </c:pt>
                <c:pt idx="30382">
                  <c:v>#N/A</c:v>
                </c:pt>
                <c:pt idx="30383">
                  <c:v>#N/A</c:v>
                </c:pt>
                <c:pt idx="30384">
                  <c:v>#N/A</c:v>
                </c:pt>
                <c:pt idx="30385">
                  <c:v>#N/A</c:v>
                </c:pt>
                <c:pt idx="30386">
                  <c:v>#N/A</c:v>
                </c:pt>
                <c:pt idx="30387">
                  <c:v>#N/A</c:v>
                </c:pt>
                <c:pt idx="30388">
                  <c:v>#N/A</c:v>
                </c:pt>
                <c:pt idx="30389">
                  <c:v>#N/A</c:v>
                </c:pt>
                <c:pt idx="30390">
                  <c:v>#N/A</c:v>
                </c:pt>
                <c:pt idx="30391">
                  <c:v>#N/A</c:v>
                </c:pt>
                <c:pt idx="30392">
                  <c:v>#N/A</c:v>
                </c:pt>
                <c:pt idx="30393">
                  <c:v>#N/A</c:v>
                </c:pt>
                <c:pt idx="30394">
                  <c:v>#N/A</c:v>
                </c:pt>
                <c:pt idx="30395">
                  <c:v>#N/A</c:v>
                </c:pt>
                <c:pt idx="30396">
                  <c:v>#N/A</c:v>
                </c:pt>
                <c:pt idx="30397">
                  <c:v>#N/A</c:v>
                </c:pt>
                <c:pt idx="30398">
                  <c:v>#N/A</c:v>
                </c:pt>
                <c:pt idx="30399">
                  <c:v>#N/A</c:v>
                </c:pt>
                <c:pt idx="30400">
                  <c:v>#N/A</c:v>
                </c:pt>
                <c:pt idx="30401">
                  <c:v>#N/A</c:v>
                </c:pt>
                <c:pt idx="30402">
                  <c:v>#N/A</c:v>
                </c:pt>
                <c:pt idx="30403">
                  <c:v>#N/A</c:v>
                </c:pt>
                <c:pt idx="30404">
                  <c:v>#N/A</c:v>
                </c:pt>
                <c:pt idx="30405">
                  <c:v>#N/A</c:v>
                </c:pt>
                <c:pt idx="30406">
                  <c:v>#N/A</c:v>
                </c:pt>
                <c:pt idx="30407">
                  <c:v>#N/A</c:v>
                </c:pt>
                <c:pt idx="30408">
                  <c:v>#N/A</c:v>
                </c:pt>
                <c:pt idx="30409">
                  <c:v>#N/A</c:v>
                </c:pt>
                <c:pt idx="30410">
                  <c:v>#N/A</c:v>
                </c:pt>
                <c:pt idx="30411">
                  <c:v>#N/A</c:v>
                </c:pt>
                <c:pt idx="30412">
                  <c:v>#N/A</c:v>
                </c:pt>
                <c:pt idx="30413">
                  <c:v>#N/A</c:v>
                </c:pt>
                <c:pt idx="30414">
                  <c:v>#N/A</c:v>
                </c:pt>
                <c:pt idx="30415">
                  <c:v>#N/A</c:v>
                </c:pt>
                <c:pt idx="30416">
                  <c:v>#N/A</c:v>
                </c:pt>
                <c:pt idx="30417">
                  <c:v>#N/A</c:v>
                </c:pt>
                <c:pt idx="30418">
                  <c:v>#N/A</c:v>
                </c:pt>
                <c:pt idx="30419">
                  <c:v>#N/A</c:v>
                </c:pt>
                <c:pt idx="30420">
                  <c:v>#N/A</c:v>
                </c:pt>
                <c:pt idx="30421">
                  <c:v>#N/A</c:v>
                </c:pt>
                <c:pt idx="30422">
                  <c:v>#N/A</c:v>
                </c:pt>
                <c:pt idx="30423">
                  <c:v>#N/A</c:v>
                </c:pt>
                <c:pt idx="30424">
                  <c:v>#N/A</c:v>
                </c:pt>
                <c:pt idx="30425">
                  <c:v>#N/A</c:v>
                </c:pt>
                <c:pt idx="30426">
                  <c:v>#N/A</c:v>
                </c:pt>
                <c:pt idx="30427">
                  <c:v>#N/A</c:v>
                </c:pt>
                <c:pt idx="30428">
                  <c:v>#N/A</c:v>
                </c:pt>
                <c:pt idx="30429">
                  <c:v>#N/A</c:v>
                </c:pt>
                <c:pt idx="30430">
                  <c:v>#N/A</c:v>
                </c:pt>
                <c:pt idx="30431">
                  <c:v>#N/A</c:v>
                </c:pt>
                <c:pt idx="30432">
                  <c:v>#N/A</c:v>
                </c:pt>
                <c:pt idx="30433">
                  <c:v>#N/A</c:v>
                </c:pt>
                <c:pt idx="30434">
                  <c:v>#N/A</c:v>
                </c:pt>
                <c:pt idx="30435">
                  <c:v>#N/A</c:v>
                </c:pt>
                <c:pt idx="30436">
                  <c:v>#N/A</c:v>
                </c:pt>
                <c:pt idx="30437">
                  <c:v>#N/A</c:v>
                </c:pt>
                <c:pt idx="30438">
                  <c:v>#N/A</c:v>
                </c:pt>
                <c:pt idx="30439">
                  <c:v>#N/A</c:v>
                </c:pt>
                <c:pt idx="30440">
                  <c:v>#N/A</c:v>
                </c:pt>
                <c:pt idx="30441">
                  <c:v>#N/A</c:v>
                </c:pt>
                <c:pt idx="30442">
                  <c:v>#N/A</c:v>
                </c:pt>
                <c:pt idx="30443">
                  <c:v>#N/A</c:v>
                </c:pt>
                <c:pt idx="30444">
                  <c:v>#N/A</c:v>
                </c:pt>
                <c:pt idx="30445">
                  <c:v>#N/A</c:v>
                </c:pt>
                <c:pt idx="30446">
                  <c:v>#N/A</c:v>
                </c:pt>
                <c:pt idx="30447">
                  <c:v>#N/A</c:v>
                </c:pt>
                <c:pt idx="30448">
                  <c:v>#N/A</c:v>
                </c:pt>
                <c:pt idx="30449">
                  <c:v>#N/A</c:v>
                </c:pt>
                <c:pt idx="30450">
                  <c:v>#N/A</c:v>
                </c:pt>
                <c:pt idx="30451">
                  <c:v>#N/A</c:v>
                </c:pt>
                <c:pt idx="30452">
                  <c:v>#N/A</c:v>
                </c:pt>
                <c:pt idx="30453">
                  <c:v>#N/A</c:v>
                </c:pt>
                <c:pt idx="30454">
                  <c:v>#N/A</c:v>
                </c:pt>
                <c:pt idx="30455">
                  <c:v>#N/A</c:v>
                </c:pt>
                <c:pt idx="30456">
                  <c:v>#N/A</c:v>
                </c:pt>
                <c:pt idx="30457">
                  <c:v>#N/A</c:v>
                </c:pt>
                <c:pt idx="30458">
                  <c:v>#N/A</c:v>
                </c:pt>
                <c:pt idx="30459">
                  <c:v>#N/A</c:v>
                </c:pt>
                <c:pt idx="30460">
                  <c:v>#N/A</c:v>
                </c:pt>
                <c:pt idx="30461">
                  <c:v>#N/A</c:v>
                </c:pt>
                <c:pt idx="30462">
                  <c:v>#N/A</c:v>
                </c:pt>
                <c:pt idx="30463">
                  <c:v>#N/A</c:v>
                </c:pt>
                <c:pt idx="30464">
                  <c:v>#N/A</c:v>
                </c:pt>
                <c:pt idx="30465">
                  <c:v>#N/A</c:v>
                </c:pt>
                <c:pt idx="30466">
                  <c:v>#N/A</c:v>
                </c:pt>
                <c:pt idx="30467">
                  <c:v>#N/A</c:v>
                </c:pt>
                <c:pt idx="30468">
                  <c:v>#N/A</c:v>
                </c:pt>
                <c:pt idx="30469">
                  <c:v>#N/A</c:v>
                </c:pt>
                <c:pt idx="30470">
                  <c:v>#N/A</c:v>
                </c:pt>
                <c:pt idx="30471">
                  <c:v>#N/A</c:v>
                </c:pt>
                <c:pt idx="30472">
                  <c:v>#N/A</c:v>
                </c:pt>
                <c:pt idx="30473">
                  <c:v>#N/A</c:v>
                </c:pt>
                <c:pt idx="30474">
                  <c:v>#N/A</c:v>
                </c:pt>
                <c:pt idx="30475">
                  <c:v>#N/A</c:v>
                </c:pt>
                <c:pt idx="30476">
                  <c:v>#N/A</c:v>
                </c:pt>
                <c:pt idx="30477">
                  <c:v>#N/A</c:v>
                </c:pt>
                <c:pt idx="30478">
                  <c:v>#N/A</c:v>
                </c:pt>
                <c:pt idx="30479">
                  <c:v>#N/A</c:v>
                </c:pt>
                <c:pt idx="30480">
                  <c:v>#N/A</c:v>
                </c:pt>
                <c:pt idx="30481">
                  <c:v>#N/A</c:v>
                </c:pt>
                <c:pt idx="30482">
                  <c:v>#N/A</c:v>
                </c:pt>
                <c:pt idx="30483">
                  <c:v>#N/A</c:v>
                </c:pt>
                <c:pt idx="30484">
                  <c:v>#N/A</c:v>
                </c:pt>
                <c:pt idx="30485">
                  <c:v>#N/A</c:v>
                </c:pt>
                <c:pt idx="30486">
                  <c:v>#N/A</c:v>
                </c:pt>
                <c:pt idx="30487">
                  <c:v>#N/A</c:v>
                </c:pt>
                <c:pt idx="30488">
                  <c:v>#N/A</c:v>
                </c:pt>
                <c:pt idx="30489">
                  <c:v>#N/A</c:v>
                </c:pt>
                <c:pt idx="30490">
                  <c:v>#N/A</c:v>
                </c:pt>
                <c:pt idx="30491">
                  <c:v>#N/A</c:v>
                </c:pt>
                <c:pt idx="30492">
                  <c:v>#N/A</c:v>
                </c:pt>
                <c:pt idx="30493">
                  <c:v>#N/A</c:v>
                </c:pt>
                <c:pt idx="30494">
                  <c:v>#N/A</c:v>
                </c:pt>
                <c:pt idx="30495">
                  <c:v>#N/A</c:v>
                </c:pt>
                <c:pt idx="30496">
                  <c:v>#N/A</c:v>
                </c:pt>
                <c:pt idx="30497">
                  <c:v>#N/A</c:v>
                </c:pt>
                <c:pt idx="30498">
                  <c:v>#N/A</c:v>
                </c:pt>
                <c:pt idx="30499">
                  <c:v>#N/A</c:v>
                </c:pt>
                <c:pt idx="30500">
                  <c:v>#N/A</c:v>
                </c:pt>
                <c:pt idx="30501">
                  <c:v>#N/A</c:v>
                </c:pt>
                <c:pt idx="30502">
                  <c:v>#N/A</c:v>
                </c:pt>
                <c:pt idx="30503">
                  <c:v>#N/A</c:v>
                </c:pt>
                <c:pt idx="30504">
                  <c:v>#N/A</c:v>
                </c:pt>
                <c:pt idx="30505">
                  <c:v>#N/A</c:v>
                </c:pt>
                <c:pt idx="30506">
                  <c:v>#N/A</c:v>
                </c:pt>
                <c:pt idx="30507">
                  <c:v>#N/A</c:v>
                </c:pt>
                <c:pt idx="30508">
                  <c:v>#N/A</c:v>
                </c:pt>
                <c:pt idx="30509">
                  <c:v>#N/A</c:v>
                </c:pt>
                <c:pt idx="30510">
                  <c:v>#N/A</c:v>
                </c:pt>
                <c:pt idx="30511">
                  <c:v>#N/A</c:v>
                </c:pt>
                <c:pt idx="30512">
                  <c:v>#N/A</c:v>
                </c:pt>
                <c:pt idx="30513">
                  <c:v>#N/A</c:v>
                </c:pt>
                <c:pt idx="30514">
                  <c:v>#N/A</c:v>
                </c:pt>
                <c:pt idx="30515">
                  <c:v>#N/A</c:v>
                </c:pt>
                <c:pt idx="30516">
                  <c:v>#N/A</c:v>
                </c:pt>
                <c:pt idx="30517">
                  <c:v>#N/A</c:v>
                </c:pt>
                <c:pt idx="30518">
                  <c:v>#N/A</c:v>
                </c:pt>
                <c:pt idx="30519">
                  <c:v>#N/A</c:v>
                </c:pt>
                <c:pt idx="30520">
                  <c:v>#N/A</c:v>
                </c:pt>
                <c:pt idx="30521">
                  <c:v>#N/A</c:v>
                </c:pt>
                <c:pt idx="30522">
                  <c:v>#N/A</c:v>
                </c:pt>
                <c:pt idx="30523">
                  <c:v>#N/A</c:v>
                </c:pt>
                <c:pt idx="30524">
                  <c:v>#N/A</c:v>
                </c:pt>
                <c:pt idx="30525">
                  <c:v>#N/A</c:v>
                </c:pt>
                <c:pt idx="30526">
                  <c:v>#N/A</c:v>
                </c:pt>
                <c:pt idx="30527">
                  <c:v>#N/A</c:v>
                </c:pt>
                <c:pt idx="30528">
                  <c:v>#N/A</c:v>
                </c:pt>
                <c:pt idx="30529">
                  <c:v>#N/A</c:v>
                </c:pt>
                <c:pt idx="30530">
                  <c:v>#N/A</c:v>
                </c:pt>
                <c:pt idx="30531">
                  <c:v>#N/A</c:v>
                </c:pt>
                <c:pt idx="30532">
                  <c:v>#N/A</c:v>
                </c:pt>
                <c:pt idx="30533">
                  <c:v>#N/A</c:v>
                </c:pt>
                <c:pt idx="30534">
                  <c:v>#N/A</c:v>
                </c:pt>
                <c:pt idx="30535">
                  <c:v>#N/A</c:v>
                </c:pt>
                <c:pt idx="30536">
                  <c:v>#N/A</c:v>
                </c:pt>
                <c:pt idx="30537">
                  <c:v>#N/A</c:v>
                </c:pt>
                <c:pt idx="30538">
                  <c:v>#N/A</c:v>
                </c:pt>
                <c:pt idx="30539">
                  <c:v>#N/A</c:v>
                </c:pt>
                <c:pt idx="30540">
                  <c:v>#N/A</c:v>
                </c:pt>
                <c:pt idx="30541">
                  <c:v>#N/A</c:v>
                </c:pt>
                <c:pt idx="30542">
                  <c:v>#N/A</c:v>
                </c:pt>
                <c:pt idx="30543">
                  <c:v>#N/A</c:v>
                </c:pt>
                <c:pt idx="30544">
                  <c:v>#N/A</c:v>
                </c:pt>
                <c:pt idx="30545">
                  <c:v>#N/A</c:v>
                </c:pt>
                <c:pt idx="30546">
                  <c:v>#N/A</c:v>
                </c:pt>
                <c:pt idx="30547">
                  <c:v>#N/A</c:v>
                </c:pt>
                <c:pt idx="30548">
                  <c:v>#N/A</c:v>
                </c:pt>
                <c:pt idx="30549">
                  <c:v>#N/A</c:v>
                </c:pt>
                <c:pt idx="30550">
                  <c:v>#N/A</c:v>
                </c:pt>
                <c:pt idx="30551">
                  <c:v>#N/A</c:v>
                </c:pt>
                <c:pt idx="30552">
                  <c:v>#N/A</c:v>
                </c:pt>
                <c:pt idx="30553">
                  <c:v>#N/A</c:v>
                </c:pt>
                <c:pt idx="30554">
                  <c:v>#N/A</c:v>
                </c:pt>
                <c:pt idx="30555">
                  <c:v>#N/A</c:v>
                </c:pt>
                <c:pt idx="30556">
                  <c:v>#N/A</c:v>
                </c:pt>
                <c:pt idx="30557">
                  <c:v>#N/A</c:v>
                </c:pt>
                <c:pt idx="30558">
                  <c:v>#N/A</c:v>
                </c:pt>
                <c:pt idx="30559">
                  <c:v>#N/A</c:v>
                </c:pt>
                <c:pt idx="30560">
                  <c:v>#N/A</c:v>
                </c:pt>
                <c:pt idx="30561">
                  <c:v>#N/A</c:v>
                </c:pt>
                <c:pt idx="30562">
                  <c:v>#N/A</c:v>
                </c:pt>
                <c:pt idx="30563">
                  <c:v>#N/A</c:v>
                </c:pt>
                <c:pt idx="30564">
                  <c:v>#N/A</c:v>
                </c:pt>
                <c:pt idx="30565">
                  <c:v>#N/A</c:v>
                </c:pt>
                <c:pt idx="30566">
                  <c:v>#N/A</c:v>
                </c:pt>
                <c:pt idx="30567">
                  <c:v>#N/A</c:v>
                </c:pt>
                <c:pt idx="30568">
                  <c:v>#N/A</c:v>
                </c:pt>
                <c:pt idx="30569">
                  <c:v>#N/A</c:v>
                </c:pt>
                <c:pt idx="30570">
                  <c:v>#N/A</c:v>
                </c:pt>
                <c:pt idx="30571">
                  <c:v>#N/A</c:v>
                </c:pt>
                <c:pt idx="30572">
                  <c:v>#N/A</c:v>
                </c:pt>
                <c:pt idx="30573">
                  <c:v>#N/A</c:v>
                </c:pt>
                <c:pt idx="30574">
                  <c:v>#N/A</c:v>
                </c:pt>
                <c:pt idx="30575">
                  <c:v>#N/A</c:v>
                </c:pt>
                <c:pt idx="30576">
                  <c:v>#N/A</c:v>
                </c:pt>
                <c:pt idx="30577">
                  <c:v>#N/A</c:v>
                </c:pt>
                <c:pt idx="30578">
                  <c:v>#N/A</c:v>
                </c:pt>
                <c:pt idx="30579">
                  <c:v>#N/A</c:v>
                </c:pt>
                <c:pt idx="30580">
                  <c:v>#N/A</c:v>
                </c:pt>
                <c:pt idx="30581">
                  <c:v>#N/A</c:v>
                </c:pt>
                <c:pt idx="30582">
                  <c:v>#N/A</c:v>
                </c:pt>
                <c:pt idx="30583">
                  <c:v>#N/A</c:v>
                </c:pt>
                <c:pt idx="30584">
                  <c:v>#N/A</c:v>
                </c:pt>
                <c:pt idx="30585">
                  <c:v>#N/A</c:v>
                </c:pt>
                <c:pt idx="30586">
                  <c:v>#N/A</c:v>
                </c:pt>
                <c:pt idx="30587">
                  <c:v>#N/A</c:v>
                </c:pt>
                <c:pt idx="30588">
                  <c:v>#N/A</c:v>
                </c:pt>
                <c:pt idx="30589">
                  <c:v>#N/A</c:v>
                </c:pt>
                <c:pt idx="30590">
                  <c:v>#N/A</c:v>
                </c:pt>
                <c:pt idx="30591">
                  <c:v>#N/A</c:v>
                </c:pt>
                <c:pt idx="30592">
                  <c:v>#N/A</c:v>
                </c:pt>
                <c:pt idx="30593">
                  <c:v>#N/A</c:v>
                </c:pt>
                <c:pt idx="30594">
                  <c:v>#N/A</c:v>
                </c:pt>
                <c:pt idx="30595">
                  <c:v>#N/A</c:v>
                </c:pt>
                <c:pt idx="30596">
                  <c:v>#N/A</c:v>
                </c:pt>
                <c:pt idx="30597">
                  <c:v>#N/A</c:v>
                </c:pt>
                <c:pt idx="30598">
                  <c:v>#N/A</c:v>
                </c:pt>
                <c:pt idx="30599">
                  <c:v>#N/A</c:v>
                </c:pt>
                <c:pt idx="30600">
                  <c:v>#N/A</c:v>
                </c:pt>
                <c:pt idx="30601">
                  <c:v>#N/A</c:v>
                </c:pt>
                <c:pt idx="30602">
                  <c:v>#N/A</c:v>
                </c:pt>
                <c:pt idx="30603">
                  <c:v>#N/A</c:v>
                </c:pt>
                <c:pt idx="30604">
                  <c:v>#N/A</c:v>
                </c:pt>
                <c:pt idx="30605">
                  <c:v>#N/A</c:v>
                </c:pt>
                <c:pt idx="30606">
                  <c:v>#N/A</c:v>
                </c:pt>
                <c:pt idx="30607">
                  <c:v>#N/A</c:v>
                </c:pt>
                <c:pt idx="30608">
                  <c:v>#N/A</c:v>
                </c:pt>
                <c:pt idx="30609">
                  <c:v>#N/A</c:v>
                </c:pt>
                <c:pt idx="30610">
                  <c:v>#N/A</c:v>
                </c:pt>
                <c:pt idx="30611">
                  <c:v>#N/A</c:v>
                </c:pt>
                <c:pt idx="30612">
                  <c:v>#N/A</c:v>
                </c:pt>
                <c:pt idx="30613">
                  <c:v>#N/A</c:v>
                </c:pt>
                <c:pt idx="30614">
                  <c:v>#N/A</c:v>
                </c:pt>
                <c:pt idx="30615">
                  <c:v>#N/A</c:v>
                </c:pt>
                <c:pt idx="30616">
                  <c:v>#N/A</c:v>
                </c:pt>
                <c:pt idx="30617">
                  <c:v>#N/A</c:v>
                </c:pt>
                <c:pt idx="30618">
                  <c:v>#N/A</c:v>
                </c:pt>
                <c:pt idx="30619">
                  <c:v>#N/A</c:v>
                </c:pt>
                <c:pt idx="30620">
                  <c:v>#N/A</c:v>
                </c:pt>
                <c:pt idx="30621">
                  <c:v>#N/A</c:v>
                </c:pt>
                <c:pt idx="30622">
                  <c:v>#N/A</c:v>
                </c:pt>
                <c:pt idx="30623">
                  <c:v>#N/A</c:v>
                </c:pt>
                <c:pt idx="30624">
                  <c:v>#N/A</c:v>
                </c:pt>
                <c:pt idx="30625">
                  <c:v>#N/A</c:v>
                </c:pt>
                <c:pt idx="30626">
                  <c:v>#N/A</c:v>
                </c:pt>
                <c:pt idx="30627">
                  <c:v>#N/A</c:v>
                </c:pt>
                <c:pt idx="30628">
                  <c:v>#N/A</c:v>
                </c:pt>
                <c:pt idx="30629">
                  <c:v>#N/A</c:v>
                </c:pt>
                <c:pt idx="30630">
                  <c:v>#N/A</c:v>
                </c:pt>
                <c:pt idx="30631">
                  <c:v>#N/A</c:v>
                </c:pt>
                <c:pt idx="30632">
                  <c:v>#N/A</c:v>
                </c:pt>
                <c:pt idx="30633">
                  <c:v>#N/A</c:v>
                </c:pt>
                <c:pt idx="30634">
                  <c:v>#N/A</c:v>
                </c:pt>
                <c:pt idx="30635">
                  <c:v>#N/A</c:v>
                </c:pt>
                <c:pt idx="30636">
                  <c:v>#N/A</c:v>
                </c:pt>
                <c:pt idx="30637">
                  <c:v>#N/A</c:v>
                </c:pt>
                <c:pt idx="30638">
                  <c:v>#N/A</c:v>
                </c:pt>
                <c:pt idx="30639">
                  <c:v>#N/A</c:v>
                </c:pt>
                <c:pt idx="30640">
                  <c:v>#N/A</c:v>
                </c:pt>
                <c:pt idx="30641">
                  <c:v>#N/A</c:v>
                </c:pt>
                <c:pt idx="30642">
                  <c:v>#N/A</c:v>
                </c:pt>
                <c:pt idx="30643">
                  <c:v>#N/A</c:v>
                </c:pt>
                <c:pt idx="30644">
                  <c:v>#N/A</c:v>
                </c:pt>
                <c:pt idx="30645">
                  <c:v>#N/A</c:v>
                </c:pt>
                <c:pt idx="30646">
                  <c:v>#N/A</c:v>
                </c:pt>
                <c:pt idx="30647">
                  <c:v>#N/A</c:v>
                </c:pt>
                <c:pt idx="30648">
                  <c:v>#N/A</c:v>
                </c:pt>
                <c:pt idx="30649">
                  <c:v>#N/A</c:v>
                </c:pt>
                <c:pt idx="30650">
                  <c:v>#N/A</c:v>
                </c:pt>
                <c:pt idx="30651">
                  <c:v>#N/A</c:v>
                </c:pt>
                <c:pt idx="30652">
                  <c:v>#N/A</c:v>
                </c:pt>
                <c:pt idx="30653">
                  <c:v>#N/A</c:v>
                </c:pt>
                <c:pt idx="30654">
                  <c:v>#N/A</c:v>
                </c:pt>
                <c:pt idx="30655">
                  <c:v>#N/A</c:v>
                </c:pt>
                <c:pt idx="30656">
                  <c:v>#N/A</c:v>
                </c:pt>
                <c:pt idx="30657">
                  <c:v>#N/A</c:v>
                </c:pt>
                <c:pt idx="30658">
                  <c:v>#N/A</c:v>
                </c:pt>
                <c:pt idx="30659">
                  <c:v>#N/A</c:v>
                </c:pt>
                <c:pt idx="30660">
                  <c:v>#N/A</c:v>
                </c:pt>
                <c:pt idx="30661">
                  <c:v>#N/A</c:v>
                </c:pt>
                <c:pt idx="30662">
                  <c:v>#N/A</c:v>
                </c:pt>
                <c:pt idx="30663">
                  <c:v>#N/A</c:v>
                </c:pt>
                <c:pt idx="30664">
                  <c:v>#N/A</c:v>
                </c:pt>
                <c:pt idx="30665">
                  <c:v>#N/A</c:v>
                </c:pt>
                <c:pt idx="30666">
                  <c:v>#N/A</c:v>
                </c:pt>
                <c:pt idx="30667">
                  <c:v>#N/A</c:v>
                </c:pt>
                <c:pt idx="30668">
                  <c:v>#N/A</c:v>
                </c:pt>
                <c:pt idx="30669">
                  <c:v>#N/A</c:v>
                </c:pt>
                <c:pt idx="30670">
                  <c:v>#N/A</c:v>
                </c:pt>
                <c:pt idx="30671">
                  <c:v>#N/A</c:v>
                </c:pt>
                <c:pt idx="30672">
                  <c:v>#N/A</c:v>
                </c:pt>
                <c:pt idx="30673">
                  <c:v>#N/A</c:v>
                </c:pt>
                <c:pt idx="30674">
                  <c:v>#N/A</c:v>
                </c:pt>
                <c:pt idx="30675">
                  <c:v>#N/A</c:v>
                </c:pt>
                <c:pt idx="30676">
                  <c:v>#N/A</c:v>
                </c:pt>
                <c:pt idx="30677">
                  <c:v>#N/A</c:v>
                </c:pt>
                <c:pt idx="30678">
                  <c:v>#N/A</c:v>
                </c:pt>
                <c:pt idx="30679">
                  <c:v>#N/A</c:v>
                </c:pt>
                <c:pt idx="30680">
                  <c:v>#N/A</c:v>
                </c:pt>
                <c:pt idx="30681">
                  <c:v>#N/A</c:v>
                </c:pt>
                <c:pt idx="30682">
                  <c:v>#N/A</c:v>
                </c:pt>
                <c:pt idx="30683">
                  <c:v>#N/A</c:v>
                </c:pt>
                <c:pt idx="30684">
                  <c:v>#N/A</c:v>
                </c:pt>
                <c:pt idx="30685">
                  <c:v>#N/A</c:v>
                </c:pt>
                <c:pt idx="30686">
                  <c:v>#N/A</c:v>
                </c:pt>
                <c:pt idx="30687">
                  <c:v>#N/A</c:v>
                </c:pt>
                <c:pt idx="30688">
                  <c:v>#N/A</c:v>
                </c:pt>
                <c:pt idx="30689">
                  <c:v>#N/A</c:v>
                </c:pt>
                <c:pt idx="30690">
                  <c:v>#N/A</c:v>
                </c:pt>
                <c:pt idx="30691">
                  <c:v>#N/A</c:v>
                </c:pt>
                <c:pt idx="30692">
                  <c:v>#N/A</c:v>
                </c:pt>
                <c:pt idx="30693">
                  <c:v>#N/A</c:v>
                </c:pt>
                <c:pt idx="30694">
                  <c:v>#N/A</c:v>
                </c:pt>
                <c:pt idx="30695">
                  <c:v>#N/A</c:v>
                </c:pt>
                <c:pt idx="30696">
                  <c:v>#N/A</c:v>
                </c:pt>
                <c:pt idx="30697">
                  <c:v>#N/A</c:v>
                </c:pt>
                <c:pt idx="30698">
                  <c:v>#N/A</c:v>
                </c:pt>
                <c:pt idx="30699">
                  <c:v>#N/A</c:v>
                </c:pt>
                <c:pt idx="30700">
                  <c:v>#N/A</c:v>
                </c:pt>
                <c:pt idx="30701">
                  <c:v>#N/A</c:v>
                </c:pt>
                <c:pt idx="30702">
                  <c:v>#N/A</c:v>
                </c:pt>
                <c:pt idx="30703">
                  <c:v>#N/A</c:v>
                </c:pt>
                <c:pt idx="30704">
                  <c:v>#N/A</c:v>
                </c:pt>
                <c:pt idx="30705">
                  <c:v>#N/A</c:v>
                </c:pt>
                <c:pt idx="30706">
                  <c:v>#N/A</c:v>
                </c:pt>
                <c:pt idx="30707">
                  <c:v>#N/A</c:v>
                </c:pt>
                <c:pt idx="30708">
                  <c:v>#N/A</c:v>
                </c:pt>
                <c:pt idx="30709">
                  <c:v>#N/A</c:v>
                </c:pt>
                <c:pt idx="30710">
                  <c:v>#N/A</c:v>
                </c:pt>
                <c:pt idx="30711">
                  <c:v>#N/A</c:v>
                </c:pt>
                <c:pt idx="30712">
                  <c:v>#N/A</c:v>
                </c:pt>
                <c:pt idx="30713">
                  <c:v>#N/A</c:v>
                </c:pt>
                <c:pt idx="30714">
                  <c:v>#N/A</c:v>
                </c:pt>
                <c:pt idx="30715">
                  <c:v>#N/A</c:v>
                </c:pt>
                <c:pt idx="30716">
                  <c:v>#N/A</c:v>
                </c:pt>
                <c:pt idx="30717">
                  <c:v>#N/A</c:v>
                </c:pt>
                <c:pt idx="30718">
                  <c:v>#N/A</c:v>
                </c:pt>
                <c:pt idx="30719">
                  <c:v>#N/A</c:v>
                </c:pt>
                <c:pt idx="30720">
                  <c:v>#N/A</c:v>
                </c:pt>
                <c:pt idx="30721">
                  <c:v>#N/A</c:v>
                </c:pt>
                <c:pt idx="30722">
                  <c:v>#N/A</c:v>
                </c:pt>
                <c:pt idx="30723">
                  <c:v>#N/A</c:v>
                </c:pt>
                <c:pt idx="30724">
                  <c:v>#N/A</c:v>
                </c:pt>
                <c:pt idx="30725">
                  <c:v>#N/A</c:v>
                </c:pt>
                <c:pt idx="30726">
                  <c:v>#N/A</c:v>
                </c:pt>
                <c:pt idx="30727">
                  <c:v>#N/A</c:v>
                </c:pt>
                <c:pt idx="30728">
                  <c:v>#N/A</c:v>
                </c:pt>
                <c:pt idx="30729">
                  <c:v>#N/A</c:v>
                </c:pt>
                <c:pt idx="30730">
                  <c:v>#N/A</c:v>
                </c:pt>
                <c:pt idx="30731">
                  <c:v>#N/A</c:v>
                </c:pt>
                <c:pt idx="30732">
                  <c:v>#N/A</c:v>
                </c:pt>
                <c:pt idx="30733">
                  <c:v>#N/A</c:v>
                </c:pt>
                <c:pt idx="30734">
                  <c:v>#N/A</c:v>
                </c:pt>
                <c:pt idx="30735">
                  <c:v>#N/A</c:v>
                </c:pt>
                <c:pt idx="30736">
                  <c:v>#N/A</c:v>
                </c:pt>
                <c:pt idx="30737">
                  <c:v>#N/A</c:v>
                </c:pt>
                <c:pt idx="30738">
                  <c:v>#N/A</c:v>
                </c:pt>
                <c:pt idx="30739">
                  <c:v>#N/A</c:v>
                </c:pt>
                <c:pt idx="30740">
                  <c:v>#N/A</c:v>
                </c:pt>
                <c:pt idx="30741">
                  <c:v>#N/A</c:v>
                </c:pt>
                <c:pt idx="30742">
                  <c:v>#N/A</c:v>
                </c:pt>
                <c:pt idx="30743">
                  <c:v>#N/A</c:v>
                </c:pt>
                <c:pt idx="30744">
                  <c:v>#N/A</c:v>
                </c:pt>
                <c:pt idx="30745">
                  <c:v>#N/A</c:v>
                </c:pt>
                <c:pt idx="30746">
                  <c:v>#N/A</c:v>
                </c:pt>
                <c:pt idx="30747">
                  <c:v>#N/A</c:v>
                </c:pt>
                <c:pt idx="30748">
                  <c:v>#N/A</c:v>
                </c:pt>
                <c:pt idx="30749">
                  <c:v>#N/A</c:v>
                </c:pt>
                <c:pt idx="30750">
                  <c:v>#N/A</c:v>
                </c:pt>
                <c:pt idx="30751">
                  <c:v>#N/A</c:v>
                </c:pt>
                <c:pt idx="30752">
                  <c:v>#N/A</c:v>
                </c:pt>
                <c:pt idx="30753">
                  <c:v>#N/A</c:v>
                </c:pt>
                <c:pt idx="30754">
                  <c:v>#N/A</c:v>
                </c:pt>
                <c:pt idx="30755">
                  <c:v>#N/A</c:v>
                </c:pt>
                <c:pt idx="30756">
                  <c:v>#N/A</c:v>
                </c:pt>
                <c:pt idx="30757">
                  <c:v>#N/A</c:v>
                </c:pt>
                <c:pt idx="30758">
                  <c:v>#N/A</c:v>
                </c:pt>
                <c:pt idx="30759">
                  <c:v>#N/A</c:v>
                </c:pt>
                <c:pt idx="30760">
                  <c:v>#N/A</c:v>
                </c:pt>
                <c:pt idx="30761">
                  <c:v>#N/A</c:v>
                </c:pt>
                <c:pt idx="30762">
                  <c:v>#N/A</c:v>
                </c:pt>
                <c:pt idx="30763">
                  <c:v>#N/A</c:v>
                </c:pt>
                <c:pt idx="30764">
                  <c:v>#N/A</c:v>
                </c:pt>
                <c:pt idx="30765">
                  <c:v>#N/A</c:v>
                </c:pt>
                <c:pt idx="30766">
                  <c:v>#N/A</c:v>
                </c:pt>
                <c:pt idx="30767">
                  <c:v>#N/A</c:v>
                </c:pt>
                <c:pt idx="30768">
                  <c:v>#N/A</c:v>
                </c:pt>
                <c:pt idx="30769">
                  <c:v>#N/A</c:v>
                </c:pt>
                <c:pt idx="30770">
                  <c:v>#N/A</c:v>
                </c:pt>
                <c:pt idx="30771">
                  <c:v>#N/A</c:v>
                </c:pt>
                <c:pt idx="30772">
                  <c:v>#N/A</c:v>
                </c:pt>
                <c:pt idx="30773">
                  <c:v>#N/A</c:v>
                </c:pt>
                <c:pt idx="30774">
                  <c:v>#N/A</c:v>
                </c:pt>
                <c:pt idx="30775">
                  <c:v>#N/A</c:v>
                </c:pt>
                <c:pt idx="30776">
                  <c:v>#N/A</c:v>
                </c:pt>
                <c:pt idx="30777">
                  <c:v>#N/A</c:v>
                </c:pt>
                <c:pt idx="30778">
                  <c:v>#N/A</c:v>
                </c:pt>
                <c:pt idx="30779">
                  <c:v>#N/A</c:v>
                </c:pt>
                <c:pt idx="30780">
                  <c:v>#N/A</c:v>
                </c:pt>
                <c:pt idx="30781">
                  <c:v>#N/A</c:v>
                </c:pt>
                <c:pt idx="30782">
                  <c:v>#N/A</c:v>
                </c:pt>
                <c:pt idx="30783">
                  <c:v>#N/A</c:v>
                </c:pt>
                <c:pt idx="30784">
                  <c:v>#N/A</c:v>
                </c:pt>
                <c:pt idx="30785">
                  <c:v>#N/A</c:v>
                </c:pt>
                <c:pt idx="30786">
                  <c:v>#N/A</c:v>
                </c:pt>
                <c:pt idx="30787">
                  <c:v>#N/A</c:v>
                </c:pt>
                <c:pt idx="30788">
                  <c:v>#N/A</c:v>
                </c:pt>
                <c:pt idx="30789">
                  <c:v>#N/A</c:v>
                </c:pt>
                <c:pt idx="30790">
                  <c:v>#N/A</c:v>
                </c:pt>
                <c:pt idx="30791">
                  <c:v>#N/A</c:v>
                </c:pt>
                <c:pt idx="30792">
                  <c:v>#N/A</c:v>
                </c:pt>
                <c:pt idx="30793">
                  <c:v>#N/A</c:v>
                </c:pt>
                <c:pt idx="30794">
                  <c:v>#N/A</c:v>
                </c:pt>
                <c:pt idx="30795">
                  <c:v>#N/A</c:v>
                </c:pt>
                <c:pt idx="30796">
                  <c:v>#N/A</c:v>
                </c:pt>
                <c:pt idx="30797">
                  <c:v>#N/A</c:v>
                </c:pt>
                <c:pt idx="30798">
                  <c:v>#N/A</c:v>
                </c:pt>
                <c:pt idx="30799">
                  <c:v>#N/A</c:v>
                </c:pt>
                <c:pt idx="30800">
                  <c:v>#N/A</c:v>
                </c:pt>
                <c:pt idx="30801">
                  <c:v>#N/A</c:v>
                </c:pt>
                <c:pt idx="30802">
                  <c:v>#N/A</c:v>
                </c:pt>
                <c:pt idx="30803">
                  <c:v>#N/A</c:v>
                </c:pt>
                <c:pt idx="30804">
                  <c:v>#N/A</c:v>
                </c:pt>
                <c:pt idx="30805">
                  <c:v>#N/A</c:v>
                </c:pt>
                <c:pt idx="30806">
                  <c:v>#N/A</c:v>
                </c:pt>
                <c:pt idx="30807">
                  <c:v>#N/A</c:v>
                </c:pt>
                <c:pt idx="30808">
                  <c:v>#N/A</c:v>
                </c:pt>
                <c:pt idx="30809">
                  <c:v>#N/A</c:v>
                </c:pt>
                <c:pt idx="30810">
                  <c:v>#N/A</c:v>
                </c:pt>
                <c:pt idx="30811">
                  <c:v>#N/A</c:v>
                </c:pt>
                <c:pt idx="30812">
                  <c:v>#N/A</c:v>
                </c:pt>
                <c:pt idx="30813">
                  <c:v>#N/A</c:v>
                </c:pt>
                <c:pt idx="30814">
                  <c:v>#N/A</c:v>
                </c:pt>
                <c:pt idx="30815">
                  <c:v>#N/A</c:v>
                </c:pt>
                <c:pt idx="30816">
                  <c:v>#N/A</c:v>
                </c:pt>
                <c:pt idx="30817">
                  <c:v>#N/A</c:v>
                </c:pt>
                <c:pt idx="30818">
                  <c:v>#N/A</c:v>
                </c:pt>
                <c:pt idx="30819">
                  <c:v>#N/A</c:v>
                </c:pt>
                <c:pt idx="30820">
                  <c:v>#N/A</c:v>
                </c:pt>
                <c:pt idx="30821">
                  <c:v>#N/A</c:v>
                </c:pt>
                <c:pt idx="30822">
                  <c:v>#N/A</c:v>
                </c:pt>
                <c:pt idx="30823">
                  <c:v>#N/A</c:v>
                </c:pt>
                <c:pt idx="30824">
                  <c:v>#N/A</c:v>
                </c:pt>
                <c:pt idx="30825">
                  <c:v>#N/A</c:v>
                </c:pt>
                <c:pt idx="30826">
                  <c:v>#N/A</c:v>
                </c:pt>
                <c:pt idx="30827">
                  <c:v>#N/A</c:v>
                </c:pt>
                <c:pt idx="30828">
                  <c:v>#N/A</c:v>
                </c:pt>
                <c:pt idx="30829">
                  <c:v>#N/A</c:v>
                </c:pt>
                <c:pt idx="30830">
                  <c:v>#N/A</c:v>
                </c:pt>
                <c:pt idx="30831">
                  <c:v>#N/A</c:v>
                </c:pt>
                <c:pt idx="30832">
                  <c:v>#N/A</c:v>
                </c:pt>
                <c:pt idx="30833">
                  <c:v>#N/A</c:v>
                </c:pt>
                <c:pt idx="30834">
                  <c:v>#N/A</c:v>
                </c:pt>
                <c:pt idx="30835">
                  <c:v>#N/A</c:v>
                </c:pt>
                <c:pt idx="30836">
                  <c:v>#N/A</c:v>
                </c:pt>
                <c:pt idx="30837">
                  <c:v>#N/A</c:v>
                </c:pt>
                <c:pt idx="30838">
                  <c:v>#N/A</c:v>
                </c:pt>
                <c:pt idx="30839">
                  <c:v>#N/A</c:v>
                </c:pt>
                <c:pt idx="30840">
                  <c:v>#N/A</c:v>
                </c:pt>
                <c:pt idx="30841">
                  <c:v>#N/A</c:v>
                </c:pt>
                <c:pt idx="30842">
                  <c:v>#N/A</c:v>
                </c:pt>
                <c:pt idx="30843">
                  <c:v>#N/A</c:v>
                </c:pt>
                <c:pt idx="30844">
                  <c:v>#N/A</c:v>
                </c:pt>
                <c:pt idx="30845">
                  <c:v>#N/A</c:v>
                </c:pt>
                <c:pt idx="30846">
                  <c:v>#N/A</c:v>
                </c:pt>
                <c:pt idx="30847">
                  <c:v>#N/A</c:v>
                </c:pt>
                <c:pt idx="30848">
                  <c:v>#N/A</c:v>
                </c:pt>
                <c:pt idx="30849">
                  <c:v>#N/A</c:v>
                </c:pt>
                <c:pt idx="30850">
                  <c:v>#N/A</c:v>
                </c:pt>
                <c:pt idx="30851">
                  <c:v>#N/A</c:v>
                </c:pt>
                <c:pt idx="30852">
                  <c:v>#N/A</c:v>
                </c:pt>
                <c:pt idx="30853">
                  <c:v>#N/A</c:v>
                </c:pt>
                <c:pt idx="30854">
                  <c:v>#N/A</c:v>
                </c:pt>
                <c:pt idx="30855">
                  <c:v>#N/A</c:v>
                </c:pt>
                <c:pt idx="30856">
                  <c:v>#N/A</c:v>
                </c:pt>
                <c:pt idx="30857">
                  <c:v>#N/A</c:v>
                </c:pt>
                <c:pt idx="30858">
                  <c:v>#N/A</c:v>
                </c:pt>
                <c:pt idx="30859">
                  <c:v>#N/A</c:v>
                </c:pt>
                <c:pt idx="30860">
                  <c:v>#N/A</c:v>
                </c:pt>
                <c:pt idx="30861">
                  <c:v>#N/A</c:v>
                </c:pt>
                <c:pt idx="30862">
                  <c:v>#N/A</c:v>
                </c:pt>
                <c:pt idx="30863">
                  <c:v>#N/A</c:v>
                </c:pt>
                <c:pt idx="30864">
                  <c:v>#N/A</c:v>
                </c:pt>
                <c:pt idx="30865">
                  <c:v>#N/A</c:v>
                </c:pt>
                <c:pt idx="30866">
                  <c:v>#N/A</c:v>
                </c:pt>
                <c:pt idx="30867">
                  <c:v>#N/A</c:v>
                </c:pt>
                <c:pt idx="30868">
                  <c:v>#N/A</c:v>
                </c:pt>
                <c:pt idx="30869">
                  <c:v>#N/A</c:v>
                </c:pt>
                <c:pt idx="30870">
                  <c:v>#N/A</c:v>
                </c:pt>
                <c:pt idx="30871">
                  <c:v>#N/A</c:v>
                </c:pt>
                <c:pt idx="30872">
                  <c:v>#N/A</c:v>
                </c:pt>
                <c:pt idx="30873">
                  <c:v>#N/A</c:v>
                </c:pt>
                <c:pt idx="30874">
                  <c:v>#N/A</c:v>
                </c:pt>
                <c:pt idx="30875">
                  <c:v>#N/A</c:v>
                </c:pt>
                <c:pt idx="30876">
                  <c:v>#N/A</c:v>
                </c:pt>
                <c:pt idx="30877">
                  <c:v>#N/A</c:v>
                </c:pt>
                <c:pt idx="30878">
                  <c:v>#N/A</c:v>
                </c:pt>
                <c:pt idx="30879">
                  <c:v>#N/A</c:v>
                </c:pt>
                <c:pt idx="30880">
                  <c:v>#N/A</c:v>
                </c:pt>
                <c:pt idx="30881">
                  <c:v>#N/A</c:v>
                </c:pt>
                <c:pt idx="30882">
                  <c:v>#N/A</c:v>
                </c:pt>
                <c:pt idx="30883">
                  <c:v>#N/A</c:v>
                </c:pt>
                <c:pt idx="30884">
                  <c:v>#N/A</c:v>
                </c:pt>
                <c:pt idx="30885">
                  <c:v>#N/A</c:v>
                </c:pt>
                <c:pt idx="30886">
                  <c:v>#N/A</c:v>
                </c:pt>
                <c:pt idx="30887">
                  <c:v>#N/A</c:v>
                </c:pt>
                <c:pt idx="30888">
                  <c:v>#N/A</c:v>
                </c:pt>
                <c:pt idx="30889">
                  <c:v>#N/A</c:v>
                </c:pt>
                <c:pt idx="30890">
                  <c:v>#N/A</c:v>
                </c:pt>
                <c:pt idx="30891">
                  <c:v>#N/A</c:v>
                </c:pt>
                <c:pt idx="30892">
                  <c:v>#N/A</c:v>
                </c:pt>
                <c:pt idx="30893">
                  <c:v>#N/A</c:v>
                </c:pt>
                <c:pt idx="30894">
                  <c:v>#N/A</c:v>
                </c:pt>
                <c:pt idx="30895">
                  <c:v>#N/A</c:v>
                </c:pt>
                <c:pt idx="30896">
                  <c:v>#N/A</c:v>
                </c:pt>
                <c:pt idx="30897">
                  <c:v>#N/A</c:v>
                </c:pt>
                <c:pt idx="30898">
                  <c:v>#N/A</c:v>
                </c:pt>
                <c:pt idx="30899">
                  <c:v>#N/A</c:v>
                </c:pt>
                <c:pt idx="30900">
                  <c:v>#N/A</c:v>
                </c:pt>
                <c:pt idx="30901">
                  <c:v>#N/A</c:v>
                </c:pt>
                <c:pt idx="30902">
                  <c:v>#N/A</c:v>
                </c:pt>
                <c:pt idx="30903">
                  <c:v>#N/A</c:v>
                </c:pt>
                <c:pt idx="30904">
                  <c:v>#N/A</c:v>
                </c:pt>
                <c:pt idx="30905">
                  <c:v>#N/A</c:v>
                </c:pt>
                <c:pt idx="30906">
                  <c:v>#N/A</c:v>
                </c:pt>
                <c:pt idx="30907">
                  <c:v>#N/A</c:v>
                </c:pt>
                <c:pt idx="30908">
                  <c:v>#N/A</c:v>
                </c:pt>
                <c:pt idx="30909">
                  <c:v>#N/A</c:v>
                </c:pt>
                <c:pt idx="30910">
                  <c:v>#N/A</c:v>
                </c:pt>
                <c:pt idx="30911">
                  <c:v>#N/A</c:v>
                </c:pt>
                <c:pt idx="30912">
                  <c:v>#N/A</c:v>
                </c:pt>
                <c:pt idx="30913">
                  <c:v>#N/A</c:v>
                </c:pt>
                <c:pt idx="30914">
                  <c:v>#N/A</c:v>
                </c:pt>
                <c:pt idx="30915">
                  <c:v>#N/A</c:v>
                </c:pt>
                <c:pt idx="30916">
                  <c:v>#N/A</c:v>
                </c:pt>
                <c:pt idx="30917">
                  <c:v>#N/A</c:v>
                </c:pt>
                <c:pt idx="30918">
                  <c:v>#N/A</c:v>
                </c:pt>
                <c:pt idx="30919">
                  <c:v>#N/A</c:v>
                </c:pt>
                <c:pt idx="30920">
                  <c:v>#N/A</c:v>
                </c:pt>
                <c:pt idx="30921">
                  <c:v>#N/A</c:v>
                </c:pt>
                <c:pt idx="30922">
                  <c:v>#N/A</c:v>
                </c:pt>
                <c:pt idx="30923">
                  <c:v>#N/A</c:v>
                </c:pt>
                <c:pt idx="30924">
                  <c:v>#N/A</c:v>
                </c:pt>
                <c:pt idx="30925">
                  <c:v>#N/A</c:v>
                </c:pt>
                <c:pt idx="30926">
                  <c:v>#N/A</c:v>
                </c:pt>
                <c:pt idx="30927">
                  <c:v>#N/A</c:v>
                </c:pt>
                <c:pt idx="30928">
                  <c:v>#N/A</c:v>
                </c:pt>
                <c:pt idx="30929">
                  <c:v>#N/A</c:v>
                </c:pt>
                <c:pt idx="30930">
                  <c:v>#N/A</c:v>
                </c:pt>
                <c:pt idx="30931">
                  <c:v>#N/A</c:v>
                </c:pt>
                <c:pt idx="30932">
                  <c:v>#N/A</c:v>
                </c:pt>
                <c:pt idx="30933">
                  <c:v>#N/A</c:v>
                </c:pt>
                <c:pt idx="30934">
                  <c:v>#N/A</c:v>
                </c:pt>
                <c:pt idx="30935">
                  <c:v>#N/A</c:v>
                </c:pt>
                <c:pt idx="30936">
                  <c:v>#N/A</c:v>
                </c:pt>
                <c:pt idx="30937">
                  <c:v>#N/A</c:v>
                </c:pt>
                <c:pt idx="30938">
                  <c:v>#N/A</c:v>
                </c:pt>
                <c:pt idx="30939">
                  <c:v>#N/A</c:v>
                </c:pt>
                <c:pt idx="30940">
                  <c:v>#N/A</c:v>
                </c:pt>
                <c:pt idx="30941">
                  <c:v>#N/A</c:v>
                </c:pt>
                <c:pt idx="30942">
                  <c:v>#N/A</c:v>
                </c:pt>
                <c:pt idx="30943">
                  <c:v>#N/A</c:v>
                </c:pt>
                <c:pt idx="30944">
                  <c:v>#N/A</c:v>
                </c:pt>
                <c:pt idx="30945">
                  <c:v>#N/A</c:v>
                </c:pt>
                <c:pt idx="30946">
                  <c:v>#N/A</c:v>
                </c:pt>
                <c:pt idx="30947">
                  <c:v>#N/A</c:v>
                </c:pt>
                <c:pt idx="30948">
                  <c:v>#N/A</c:v>
                </c:pt>
                <c:pt idx="30949">
                  <c:v>#N/A</c:v>
                </c:pt>
                <c:pt idx="30950">
                  <c:v>#N/A</c:v>
                </c:pt>
                <c:pt idx="30951">
                  <c:v>#N/A</c:v>
                </c:pt>
                <c:pt idx="30952">
                  <c:v>#N/A</c:v>
                </c:pt>
                <c:pt idx="30953">
                  <c:v>#N/A</c:v>
                </c:pt>
                <c:pt idx="30954">
                  <c:v>#N/A</c:v>
                </c:pt>
                <c:pt idx="30955">
                  <c:v>#N/A</c:v>
                </c:pt>
                <c:pt idx="30956">
                  <c:v>#N/A</c:v>
                </c:pt>
                <c:pt idx="30957">
                  <c:v>#N/A</c:v>
                </c:pt>
                <c:pt idx="30958">
                  <c:v>#N/A</c:v>
                </c:pt>
                <c:pt idx="30959">
                  <c:v>#N/A</c:v>
                </c:pt>
                <c:pt idx="30960">
                  <c:v>#N/A</c:v>
                </c:pt>
                <c:pt idx="30961">
                  <c:v>#N/A</c:v>
                </c:pt>
                <c:pt idx="30962">
                  <c:v>#N/A</c:v>
                </c:pt>
                <c:pt idx="30963">
                  <c:v>#N/A</c:v>
                </c:pt>
                <c:pt idx="30964">
                  <c:v>#N/A</c:v>
                </c:pt>
                <c:pt idx="30965">
                  <c:v>#N/A</c:v>
                </c:pt>
                <c:pt idx="30966">
                  <c:v>#N/A</c:v>
                </c:pt>
                <c:pt idx="30967">
                  <c:v>#N/A</c:v>
                </c:pt>
                <c:pt idx="30968">
                  <c:v>#N/A</c:v>
                </c:pt>
                <c:pt idx="30969">
                  <c:v>#N/A</c:v>
                </c:pt>
                <c:pt idx="30970">
                  <c:v>#N/A</c:v>
                </c:pt>
                <c:pt idx="30971">
                  <c:v>#N/A</c:v>
                </c:pt>
                <c:pt idx="30972">
                  <c:v>#N/A</c:v>
                </c:pt>
                <c:pt idx="30973">
                  <c:v>#N/A</c:v>
                </c:pt>
                <c:pt idx="30974">
                  <c:v>#N/A</c:v>
                </c:pt>
                <c:pt idx="30975">
                  <c:v>#N/A</c:v>
                </c:pt>
                <c:pt idx="30976">
                  <c:v>#N/A</c:v>
                </c:pt>
                <c:pt idx="30977">
                  <c:v>#N/A</c:v>
                </c:pt>
                <c:pt idx="30978">
                  <c:v>#N/A</c:v>
                </c:pt>
                <c:pt idx="30979">
                  <c:v>#N/A</c:v>
                </c:pt>
                <c:pt idx="30980">
                  <c:v>#N/A</c:v>
                </c:pt>
                <c:pt idx="30981">
                  <c:v>#N/A</c:v>
                </c:pt>
                <c:pt idx="30982">
                  <c:v>#N/A</c:v>
                </c:pt>
                <c:pt idx="30983">
                  <c:v>#N/A</c:v>
                </c:pt>
                <c:pt idx="30984">
                  <c:v>#N/A</c:v>
                </c:pt>
                <c:pt idx="30985">
                  <c:v>#N/A</c:v>
                </c:pt>
                <c:pt idx="30986">
                  <c:v>#N/A</c:v>
                </c:pt>
                <c:pt idx="30987">
                  <c:v>#N/A</c:v>
                </c:pt>
                <c:pt idx="30988">
                  <c:v>#N/A</c:v>
                </c:pt>
                <c:pt idx="30989">
                  <c:v>#N/A</c:v>
                </c:pt>
                <c:pt idx="30990">
                  <c:v>#N/A</c:v>
                </c:pt>
                <c:pt idx="30991">
                  <c:v>#N/A</c:v>
                </c:pt>
                <c:pt idx="30992">
                  <c:v>#N/A</c:v>
                </c:pt>
                <c:pt idx="30993">
                  <c:v>#N/A</c:v>
                </c:pt>
                <c:pt idx="30994">
                  <c:v>#N/A</c:v>
                </c:pt>
                <c:pt idx="30995">
                  <c:v>#N/A</c:v>
                </c:pt>
                <c:pt idx="30996">
                  <c:v>#N/A</c:v>
                </c:pt>
                <c:pt idx="30997">
                  <c:v>#N/A</c:v>
                </c:pt>
                <c:pt idx="30998">
                  <c:v>#N/A</c:v>
                </c:pt>
                <c:pt idx="30999">
                  <c:v>#N/A</c:v>
                </c:pt>
                <c:pt idx="31000">
                  <c:v>#N/A</c:v>
                </c:pt>
                <c:pt idx="31001">
                  <c:v>#N/A</c:v>
                </c:pt>
                <c:pt idx="31002">
                  <c:v>#N/A</c:v>
                </c:pt>
                <c:pt idx="31003">
                  <c:v>#N/A</c:v>
                </c:pt>
                <c:pt idx="31004">
                  <c:v>#N/A</c:v>
                </c:pt>
                <c:pt idx="31005">
                  <c:v>#N/A</c:v>
                </c:pt>
                <c:pt idx="31006">
                  <c:v>#N/A</c:v>
                </c:pt>
                <c:pt idx="31007">
                  <c:v>#N/A</c:v>
                </c:pt>
                <c:pt idx="31008">
                  <c:v>#N/A</c:v>
                </c:pt>
                <c:pt idx="31009">
                  <c:v>#N/A</c:v>
                </c:pt>
                <c:pt idx="31010">
                  <c:v>#N/A</c:v>
                </c:pt>
                <c:pt idx="31011">
                  <c:v>#N/A</c:v>
                </c:pt>
                <c:pt idx="31012">
                  <c:v>#N/A</c:v>
                </c:pt>
                <c:pt idx="31013">
                  <c:v>#N/A</c:v>
                </c:pt>
                <c:pt idx="31014">
                  <c:v>#N/A</c:v>
                </c:pt>
                <c:pt idx="31015">
                  <c:v>#N/A</c:v>
                </c:pt>
                <c:pt idx="31016">
                  <c:v>#N/A</c:v>
                </c:pt>
                <c:pt idx="31017">
                  <c:v>#N/A</c:v>
                </c:pt>
                <c:pt idx="31018">
                  <c:v>#N/A</c:v>
                </c:pt>
                <c:pt idx="31019">
                  <c:v>#N/A</c:v>
                </c:pt>
                <c:pt idx="31020">
                  <c:v>#N/A</c:v>
                </c:pt>
                <c:pt idx="31021">
                  <c:v>#N/A</c:v>
                </c:pt>
                <c:pt idx="31022">
                  <c:v>#N/A</c:v>
                </c:pt>
                <c:pt idx="31023">
                  <c:v>#N/A</c:v>
                </c:pt>
                <c:pt idx="31024">
                  <c:v>#N/A</c:v>
                </c:pt>
                <c:pt idx="31025">
                  <c:v>#N/A</c:v>
                </c:pt>
                <c:pt idx="31026">
                  <c:v>#N/A</c:v>
                </c:pt>
                <c:pt idx="31027">
                  <c:v>#N/A</c:v>
                </c:pt>
                <c:pt idx="31028">
                  <c:v>#N/A</c:v>
                </c:pt>
                <c:pt idx="31029">
                  <c:v>#N/A</c:v>
                </c:pt>
                <c:pt idx="31030">
                  <c:v>#N/A</c:v>
                </c:pt>
                <c:pt idx="31031">
                  <c:v>#N/A</c:v>
                </c:pt>
                <c:pt idx="31032">
                  <c:v>#N/A</c:v>
                </c:pt>
                <c:pt idx="31033">
                  <c:v>#N/A</c:v>
                </c:pt>
                <c:pt idx="31034">
                  <c:v>#N/A</c:v>
                </c:pt>
                <c:pt idx="31035">
                  <c:v>#N/A</c:v>
                </c:pt>
                <c:pt idx="31036">
                  <c:v>#N/A</c:v>
                </c:pt>
                <c:pt idx="31037">
                  <c:v>#N/A</c:v>
                </c:pt>
                <c:pt idx="31038">
                  <c:v>#N/A</c:v>
                </c:pt>
                <c:pt idx="31039">
                  <c:v>#N/A</c:v>
                </c:pt>
                <c:pt idx="31040">
                  <c:v>#N/A</c:v>
                </c:pt>
                <c:pt idx="31041">
                  <c:v>#N/A</c:v>
                </c:pt>
                <c:pt idx="31042">
                  <c:v>#N/A</c:v>
                </c:pt>
                <c:pt idx="31043">
                  <c:v>#N/A</c:v>
                </c:pt>
                <c:pt idx="31044">
                  <c:v>#N/A</c:v>
                </c:pt>
                <c:pt idx="31045">
                  <c:v>#N/A</c:v>
                </c:pt>
                <c:pt idx="31046">
                  <c:v>#N/A</c:v>
                </c:pt>
                <c:pt idx="31047">
                  <c:v>#N/A</c:v>
                </c:pt>
                <c:pt idx="31048">
                  <c:v>#N/A</c:v>
                </c:pt>
                <c:pt idx="31049">
                  <c:v>#N/A</c:v>
                </c:pt>
                <c:pt idx="31050">
                  <c:v>#N/A</c:v>
                </c:pt>
                <c:pt idx="31051">
                  <c:v>#N/A</c:v>
                </c:pt>
                <c:pt idx="31052">
                  <c:v>#N/A</c:v>
                </c:pt>
                <c:pt idx="31053">
                  <c:v>#N/A</c:v>
                </c:pt>
                <c:pt idx="31054">
                  <c:v>#N/A</c:v>
                </c:pt>
                <c:pt idx="31055">
                  <c:v>#N/A</c:v>
                </c:pt>
                <c:pt idx="31056">
                  <c:v>#N/A</c:v>
                </c:pt>
                <c:pt idx="31057">
                  <c:v>#N/A</c:v>
                </c:pt>
                <c:pt idx="31058">
                  <c:v>#N/A</c:v>
                </c:pt>
                <c:pt idx="31059">
                  <c:v>#N/A</c:v>
                </c:pt>
                <c:pt idx="31060">
                  <c:v>#N/A</c:v>
                </c:pt>
                <c:pt idx="31061">
                  <c:v>#N/A</c:v>
                </c:pt>
                <c:pt idx="31062">
                  <c:v>#N/A</c:v>
                </c:pt>
                <c:pt idx="31063">
                  <c:v>#N/A</c:v>
                </c:pt>
                <c:pt idx="31064">
                  <c:v>#N/A</c:v>
                </c:pt>
                <c:pt idx="31065">
                  <c:v>#N/A</c:v>
                </c:pt>
                <c:pt idx="31066">
                  <c:v>#N/A</c:v>
                </c:pt>
                <c:pt idx="31067">
                  <c:v>#N/A</c:v>
                </c:pt>
                <c:pt idx="31068">
                  <c:v>#N/A</c:v>
                </c:pt>
                <c:pt idx="31069">
                  <c:v>#N/A</c:v>
                </c:pt>
                <c:pt idx="31070">
                  <c:v>#N/A</c:v>
                </c:pt>
                <c:pt idx="31071">
                  <c:v>#N/A</c:v>
                </c:pt>
                <c:pt idx="31072">
                  <c:v>#N/A</c:v>
                </c:pt>
                <c:pt idx="31073">
                  <c:v>#N/A</c:v>
                </c:pt>
                <c:pt idx="31074">
                  <c:v>#N/A</c:v>
                </c:pt>
                <c:pt idx="31075">
                  <c:v>#N/A</c:v>
                </c:pt>
                <c:pt idx="31076">
                  <c:v>#N/A</c:v>
                </c:pt>
                <c:pt idx="31077">
                  <c:v>#N/A</c:v>
                </c:pt>
                <c:pt idx="31078">
                  <c:v>#N/A</c:v>
                </c:pt>
                <c:pt idx="31079">
                  <c:v>#N/A</c:v>
                </c:pt>
                <c:pt idx="31080">
                  <c:v>#N/A</c:v>
                </c:pt>
                <c:pt idx="31081">
                  <c:v>#N/A</c:v>
                </c:pt>
                <c:pt idx="31082">
                  <c:v>#N/A</c:v>
                </c:pt>
                <c:pt idx="31083">
                  <c:v>#N/A</c:v>
                </c:pt>
                <c:pt idx="31084">
                  <c:v>#N/A</c:v>
                </c:pt>
                <c:pt idx="31085">
                  <c:v>#N/A</c:v>
                </c:pt>
                <c:pt idx="31086">
                  <c:v>#N/A</c:v>
                </c:pt>
                <c:pt idx="31087">
                  <c:v>#N/A</c:v>
                </c:pt>
                <c:pt idx="31088">
                  <c:v>#N/A</c:v>
                </c:pt>
                <c:pt idx="31089">
                  <c:v>#N/A</c:v>
                </c:pt>
                <c:pt idx="31090">
                  <c:v>#N/A</c:v>
                </c:pt>
                <c:pt idx="31091">
                  <c:v>#N/A</c:v>
                </c:pt>
                <c:pt idx="31092">
                  <c:v>#N/A</c:v>
                </c:pt>
                <c:pt idx="31093">
                  <c:v>#N/A</c:v>
                </c:pt>
                <c:pt idx="31094">
                  <c:v>#N/A</c:v>
                </c:pt>
                <c:pt idx="31095">
                  <c:v>#N/A</c:v>
                </c:pt>
                <c:pt idx="31096">
                  <c:v>#N/A</c:v>
                </c:pt>
                <c:pt idx="31097">
                  <c:v>#N/A</c:v>
                </c:pt>
                <c:pt idx="31098">
                  <c:v>#N/A</c:v>
                </c:pt>
                <c:pt idx="31099">
                  <c:v>#N/A</c:v>
                </c:pt>
                <c:pt idx="31100">
                  <c:v>#N/A</c:v>
                </c:pt>
                <c:pt idx="31101">
                  <c:v>#N/A</c:v>
                </c:pt>
                <c:pt idx="31102">
                  <c:v>#N/A</c:v>
                </c:pt>
                <c:pt idx="31103">
                  <c:v>#N/A</c:v>
                </c:pt>
                <c:pt idx="31104">
                  <c:v>#N/A</c:v>
                </c:pt>
                <c:pt idx="31105">
                  <c:v>#N/A</c:v>
                </c:pt>
                <c:pt idx="31106">
                  <c:v>#N/A</c:v>
                </c:pt>
                <c:pt idx="31107">
                  <c:v>#N/A</c:v>
                </c:pt>
                <c:pt idx="31108">
                  <c:v>#N/A</c:v>
                </c:pt>
                <c:pt idx="31109">
                  <c:v>#N/A</c:v>
                </c:pt>
                <c:pt idx="31110">
                  <c:v>#N/A</c:v>
                </c:pt>
                <c:pt idx="31111">
                  <c:v>#N/A</c:v>
                </c:pt>
                <c:pt idx="31112">
                  <c:v>#N/A</c:v>
                </c:pt>
                <c:pt idx="31113">
                  <c:v>#N/A</c:v>
                </c:pt>
                <c:pt idx="31114">
                  <c:v>#N/A</c:v>
                </c:pt>
                <c:pt idx="31115">
                  <c:v>#N/A</c:v>
                </c:pt>
                <c:pt idx="31116">
                  <c:v>#N/A</c:v>
                </c:pt>
                <c:pt idx="31117">
                  <c:v>#N/A</c:v>
                </c:pt>
                <c:pt idx="31118">
                  <c:v>#N/A</c:v>
                </c:pt>
                <c:pt idx="31119">
                  <c:v>#N/A</c:v>
                </c:pt>
                <c:pt idx="31120">
                  <c:v>#N/A</c:v>
                </c:pt>
                <c:pt idx="31121">
                  <c:v>#N/A</c:v>
                </c:pt>
                <c:pt idx="31122">
                  <c:v>#N/A</c:v>
                </c:pt>
                <c:pt idx="31123">
                  <c:v>#N/A</c:v>
                </c:pt>
                <c:pt idx="31124">
                  <c:v>#N/A</c:v>
                </c:pt>
                <c:pt idx="31125">
                  <c:v>#N/A</c:v>
                </c:pt>
                <c:pt idx="31126">
                  <c:v>#N/A</c:v>
                </c:pt>
                <c:pt idx="31127">
                  <c:v>#N/A</c:v>
                </c:pt>
                <c:pt idx="31128">
                  <c:v>#N/A</c:v>
                </c:pt>
                <c:pt idx="31129">
                  <c:v>#N/A</c:v>
                </c:pt>
                <c:pt idx="31130">
                  <c:v>#N/A</c:v>
                </c:pt>
                <c:pt idx="31131">
                  <c:v>#N/A</c:v>
                </c:pt>
                <c:pt idx="31132">
                  <c:v>#N/A</c:v>
                </c:pt>
                <c:pt idx="31133">
                  <c:v>#N/A</c:v>
                </c:pt>
                <c:pt idx="31134">
                  <c:v>#N/A</c:v>
                </c:pt>
                <c:pt idx="31135">
                  <c:v>#N/A</c:v>
                </c:pt>
                <c:pt idx="31136">
                  <c:v>#N/A</c:v>
                </c:pt>
                <c:pt idx="31137">
                  <c:v>#N/A</c:v>
                </c:pt>
                <c:pt idx="31138">
                  <c:v>#N/A</c:v>
                </c:pt>
                <c:pt idx="31139">
                  <c:v>#N/A</c:v>
                </c:pt>
                <c:pt idx="31140">
                  <c:v>#N/A</c:v>
                </c:pt>
                <c:pt idx="31141">
                  <c:v>#N/A</c:v>
                </c:pt>
                <c:pt idx="31142">
                  <c:v>#N/A</c:v>
                </c:pt>
                <c:pt idx="31143">
                  <c:v>#N/A</c:v>
                </c:pt>
                <c:pt idx="31144">
                  <c:v>#N/A</c:v>
                </c:pt>
                <c:pt idx="31145">
                  <c:v>#N/A</c:v>
                </c:pt>
                <c:pt idx="31146">
                  <c:v>#N/A</c:v>
                </c:pt>
                <c:pt idx="31147">
                  <c:v>#N/A</c:v>
                </c:pt>
                <c:pt idx="31148">
                  <c:v>#N/A</c:v>
                </c:pt>
                <c:pt idx="31149">
                  <c:v>#N/A</c:v>
                </c:pt>
                <c:pt idx="31150">
                  <c:v>#N/A</c:v>
                </c:pt>
                <c:pt idx="31151">
                  <c:v>#N/A</c:v>
                </c:pt>
                <c:pt idx="31152">
                  <c:v>#N/A</c:v>
                </c:pt>
                <c:pt idx="31153">
                  <c:v>#N/A</c:v>
                </c:pt>
                <c:pt idx="31154">
                  <c:v>#N/A</c:v>
                </c:pt>
                <c:pt idx="31155">
                  <c:v>#N/A</c:v>
                </c:pt>
                <c:pt idx="31156">
                  <c:v>#N/A</c:v>
                </c:pt>
                <c:pt idx="31157">
                  <c:v>#N/A</c:v>
                </c:pt>
                <c:pt idx="31158">
                  <c:v>#N/A</c:v>
                </c:pt>
                <c:pt idx="31159">
                  <c:v>#N/A</c:v>
                </c:pt>
                <c:pt idx="31160">
                  <c:v>#N/A</c:v>
                </c:pt>
                <c:pt idx="31161">
                  <c:v>#N/A</c:v>
                </c:pt>
                <c:pt idx="31162">
                  <c:v>#N/A</c:v>
                </c:pt>
                <c:pt idx="31163">
                  <c:v>#N/A</c:v>
                </c:pt>
                <c:pt idx="31164">
                  <c:v>#N/A</c:v>
                </c:pt>
                <c:pt idx="31165">
                  <c:v>#N/A</c:v>
                </c:pt>
                <c:pt idx="31166">
                  <c:v>#N/A</c:v>
                </c:pt>
                <c:pt idx="31167">
                  <c:v>#N/A</c:v>
                </c:pt>
                <c:pt idx="31168">
                  <c:v>#N/A</c:v>
                </c:pt>
                <c:pt idx="31169">
                  <c:v>#N/A</c:v>
                </c:pt>
                <c:pt idx="31170">
                  <c:v>#N/A</c:v>
                </c:pt>
                <c:pt idx="31171">
                  <c:v>#N/A</c:v>
                </c:pt>
                <c:pt idx="31172">
                  <c:v>#N/A</c:v>
                </c:pt>
                <c:pt idx="31173">
                  <c:v>#N/A</c:v>
                </c:pt>
                <c:pt idx="31174">
                  <c:v>#N/A</c:v>
                </c:pt>
                <c:pt idx="31175">
                  <c:v>#N/A</c:v>
                </c:pt>
                <c:pt idx="31176">
                  <c:v>#N/A</c:v>
                </c:pt>
                <c:pt idx="31177">
                  <c:v>#N/A</c:v>
                </c:pt>
                <c:pt idx="31178">
                  <c:v>#N/A</c:v>
                </c:pt>
                <c:pt idx="31179">
                  <c:v>#N/A</c:v>
                </c:pt>
                <c:pt idx="31180">
                  <c:v>#N/A</c:v>
                </c:pt>
                <c:pt idx="31181">
                  <c:v>#N/A</c:v>
                </c:pt>
                <c:pt idx="31182">
                  <c:v>#N/A</c:v>
                </c:pt>
                <c:pt idx="31183">
                  <c:v>#N/A</c:v>
                </c:pt>
                <c:pt idx="31184">
                  <c:v>#N/A</c:v>
                </c:pt>
                <c:pt idx="31185">
                  <c:v>#N/A</c:v>
                </c:pt>
                <c:pt idx="31186">
                  <c:v>#N/A</c:v>
                </c:pt>
                <c:pt idx="31187">
                  <c:v>#N/A</c:v>
                </c:pt>
                <c:pt idx="31188">
                  <c:v>#N/A</c:v>
                </c:pt>
                <c:pt idx="31189">
                  <c:v>#N/A</c:v>
                </c:pt>
                <c:pt idx="31190">
                  <c:v>#N/A</c:v>
                </c:pt>
                <c:pt idx="31191">
                  <c:v>#N/A</c:v>
                </c:pt>
                <c:pt idx="31192">
                  <c:v>#N/A</c:v>
                </c:pt>
                <c:pt idx="31193">
                  <c:v>#N/A</c:v>
                </c:pt>
                <c:pt idx="31194">
                  <c:v>#N/A</c:v>
                </c:pt>
                <c:pt idx="31195">
                  <c:v>#N/A</c:v>
                </c:pt>
                <c:pt idx="31196">
                  <c:v>#N/A</c:v>
                </c:pt>
                <c:pt idx="31197">
                  <c:v>#N/A</c:v>
                </c:pt>
                <c:pt idx="31198">
                  <c:v>#N/A</c:v>
                </c:pt>
                <c:pt idx="31199">
                  <c:v>#N/A</c:v>
                </c:pt>
                <c:pt idx="31200">
                  <c:v>#N/A</c:v>
                </c:pt>
                <c:pt idx="31201">
                  <c:v>#N/A</c:v>
                </c:pt>
                <c:pt idx="31202">
                  <c:v>#N/A</c:v>
                </c:pt>
                <c:pt idx="31203">
                  <c:v>#N/A</c:v>
                </c:pt>
                <c:pt idx="31204">
                  <c:v>#N/A</c:v>
                </c:pt>
                <c:pt idx="31205">
                  <c:v>#N/A</c:v>
                </c:pt>
                <c:pt idx="31206">
                  <c:v>#N/A</c:v>
                </c:pt>
                <c:pt idx="31207">
                  <c:v>#N/A</c:v>
                </c:pt>
                <c:pt idx="31208">
                  <c:v>#N/A</c:v>
                </c:pt>
                <c:pt idx="31209">
                  <c:v>#N/A</c:v>
                </c:pt>
                <c:pt idx="31210">
                  <c:v>#N/A</c:v>
                </c:pt>
                <c:pt idx="31211">
                  <c:v>#N/A</c:v>
                </c:pt>
                <c:pt idx="31212">
                  <c:v>#N/A</c:v>
                </c:pt>
                <c:pt idx="31213">
                  <c:v>#N/A</c:v>
                </c:pt>
                <c:pt idx="31214">
                  <c:v>#N/A</c:v>
                </c:pt>
                <c:pt idx="31215">
                  <c:v>#N/A</c:v>
                </c:pt>
                <c:pt idx="31216">
                  <c:v>#N/A</c:v>
                </c:pt>
                <c:pt idx="31217">
                  <c:v>#N/A</c:v>
                </c:pt>
                <c:pt idx="31218">
                  <c:v>#N/A</c:v>
                </c:pt>
                <c:pt idx="31219">
                  <c:v>#N/A</c:v>
                </c:pt>
                <c:pt idx="31220">
                  <c:v>#N/A</c:v>
                </c:pt>
                <c:pt idx="31221">
                  <c:v>#N/A</c:v>
                </c:pt>
                <c:pt idx="31222">
                  <c:v>#N/A</c:v>
                </c:pt>
                <c:pt idx="31223">
                  <c:v>#N/A</c:v>
                </c:pt>
                <c:pt idx="31224">
                  <c:v>#N/A</c:v>
                </c:pt>
                <c:pt idx="31225">
                  <c:v>#N/A</c:v>
                </c:pt>
                <c:pt idx="31226">
                  <c:v>#N/A</c:v>
                </c:pt>
                <c:pt idx="31227">
                  <c:v>#N/A</c:v>
                </c:pt>
                <c:pt idx="31228">
                  <c:v>#N/A</c:v>
                </c:pt>
                <c:pt idx="31229">
                  <c:v>#N/A</c:v>
                </c:pt>
                <c:pt idx="31230">
                  <c:v>#N/A</c:v>
                </c:pt>
                <c:pt idx="31231">
                  <c:v>#N/A</c:v>
                </c:pt>
                <c:pt idx="31232">
                  <c:v>#N/A</c:v>
                </c:pt>
                <c:pt idx="31233">
                  <c:v>#N/A</c:v>
                </c:pt>
                <c:pt idx="31234">
                  <c:v>#N/A</c:v>
                </c:pt>
                <c:pt idx="31235">
                  <c:v>#N/A</c:v>
                </c:pt>
                <c:pt idx="31236">
                  <c:v>#N/A</c:v>
                </c:pt>
                <c:pt idx="31237">
                  <c:v>#N/A</c:v>
                </c:pt>
                <c:pt idx="31238">
                  <c:v>#N/A</c:v>
                </c:pt>
                <c:pt idx="31239">
                  <c:v>#N/A</c:v>
                </c:pt>
                <c:pt idx="31240">
                  <c:v>#N/A</c:v>
                </c:pt>
                <c:pt idx="31241">
                  <c:v>#N/A</c:v>
                </c:pt>
                <c:pt idx="31242">
                  <c:v>#N/A</c:v>
                </c:pt>
                <c:pt idx="31243">
                  <c:v>#N/A</c:v>
                </c:pt>
                <c:pt idx="31244">
                  <c:v>#N/A</c:v>
                </c:pt>
                <c:pt idx="31245">
                  <c:v>#N/A</c:v>
                </c:pt>
                <c:pt idx="31246">
                  <c:v>#N/A</c:v>
                </c:pt>
                <c:pt idx="31247">
                  <c:v>#N/A</c:v>
                </c:pt>
                <c:pt idx="31248">
                  <c:v>#N/A</c:v>
                </c:pt>
                <c:pt idx="31249">
                  <c:v>#N/A</c:v>
                </c:pt>
                <c:pt idx="31250">
                  <c:v>#N/A</c:v>
                </c:pt>
                <c:pt idx="31251">
                  <c:v>#N/A</c:v>
                </c:pt>
                <c:pt idx="31252">
                  <c:v>#N/A</c:v>
                </c:pt>
                <c:pt idx="31253">
                  <c:v>#N/A</c:v>
                </c:pt>
                <c:pt idx="31254">
                  <c:v>#N/A</c:v>
                </c:pt>
                <c:pt idx="31255">
                  <c:v>#N/A</c:v>
                </c:pt>
                <c:pt idx="31256">
                  <c:v>#N/A</c:v>
                </c:pt>
                <c:pt idx="31257">
                  <c:v>#N/A</c:v>
                </c:pt>
                <c:pt idx="31258">
                  <c:v>#N/A</c:v>
                </c:pt>
                <c:pt idx="31259">
                  <c:v>#N/A</c:v>
                </c:pt>
                <c:pt idx="31260">
                  <c:v>#N/A</c:v>
                </c:pt>
                <c:pt idx="31261">
                  <c:v>#N/A</c:v>
                </c:pt>
                <c:pt idx="31262">
                  <c:v>#N/A</c:v>
                </c:pt>
                <c:pt idx="31263">
                  <c:v>#N/A</c:v>
                </c:pt>
                <c:pt idx="31264">
                  <c:v>#N/A</c:v>
                </c:pt>
                <c:pt idx="31265">
                  <c:v>#N/A</c:v>
                </c:pt>
                <c:pt idx="31266">
                  <c:v>#N/A</c:v>
                </c:pt>
                <c:pt idx="31267">
                  <c:v>#N/A</c:v>
                </c:pt>
                <c:pt idx="31268">
                  <c:v>#N/A</c:v>
                </c:pt>
                <c:pt idx="31269">
                  <c:v>#N/A</c:v>
                </c:pt>
                <c:pt idx="31270">
                  <c:v>#N/A</c:v>
                </c:pt>
                <c:pt idx="31271">
                  <c:v>#N/A</c:v>
                </c:pt>
                <c:pt idx="31272">
                  <c:v>#N/A</c:v>
                </c:pt>
                <c:pt idx="31273">
                  <c:v>#N/A</c:v>
                </c:pt>
                <c:pt idx="31274">
                  <c:v>#N/A</c:v>
                </c:pt>
                <c:pt idx="31275">
                  <c:v>#N/A</c:v>
                </c:pt>
                <c:pt idx="31276">
                  <c:v>#N/A</c:v>
                </c:pt>
                <c:pt idx="31277">
                  <c:v>#N/A</c:v>
                </c:pt>
                <c:pt idx="31278">
                  <c:v>#N/A</c:v>
                </c:pt>
                <c:pt idx="31279">
                  <c:v>#N/A</c:v>
                </c:pt>
                <c:pt idx="31280">
                  <c:v>#N/A</c:v>
                </c:pt>
                <c:pt idx="31281">
                  <c:v>#N/A</c:v>
                </c:pt>
                <c:pt idx="31282">
                  <c:v>#N/A</c:v>
                </c:pt>
                <c:pt idx="31283">
                  <c:v>#N/A</c:v>
                </c:pt>
                <c:pt idx="31284">
                  <c:v>#N/A</c:v>
                </c:pt>
                <c:pt idx="31285">
                  <c:v>#N/A</c:v>
                </c:pt>
                <c:pt idx="31286">
                  <c:v>#N/A</c:v>
                </c:pt>
                <c:pt idx="31287">
                  <c:v>#N/A</c:v>
                </c:pt>
                <c:pt idx="31288">
                  <c:v>#N/A</c:v>
                </c:pt>
                <c:pt idx="31289">
                  <c:v>#N/A</c:v>
                </c:pt>
                <c:pt idx="31290">
                  <c:v>#N/A</c:v>
                </c:pt>
                <c:pt idx="31291">
                  <c:v>#N/A</c:v>
                </c:pt>
                <c:pt idx="31292">
                  <c:v>#N/A</c:v>
                </c:pt>
                <c:pt idx="31293">
                  <c:v>#N/A</c:v>
                </c:pt>
                <c:pt idx="31294">
                  <c:v>#N/A</c:v>
                </c:pt>
                <c:pt idx="31295">
                  <c:v>#N/A</c:v>
                </c:pt>
                <c:pt idx="31296">
                  <c:v>#N/A</c:v>
                </c:pt>
                <c:pt idx="31297">
                  <c:v>#N/A</c:v>
                </c:pt>
                <c:pt idx="31298">
                  <c:v>#N/A</c:v>
                </c:pt>
                <c:pt idx="31299">
                  <c:v>#N/A</c:v>
                </c:pt>
                <c:pt idx="31300">
                  <c:v>#N/A</c:v>
                </c:pt>
                <c:pt idx="31301">
                  <c:v>#N/A</c:v>
                </c:pt>
                <c:pt idx="31302">
                  <c:v>#N/A</c:v>
                </c:pt>
                <c:pt idx="31303">
                  <c:v>#N/A</c:v>
                </c:pt>
                <c:pt idx="31304">
                  <c:v>#N/A</c:v>
                </c:pt>
                <c:pt idx="31305">
                  <c:v>#N/A</c:v>
                </c:pt>
                <c:pt idx="31306">
                  <c:v>#N/A</c:v>
                </c:pt>
                <c:pt idx="31307">
                  <c:v>#N/A</c:v>
                </c:pt>
                <c:pt idx="31308">
                  <c:v>#N/A</c:v>
                </c:pt>
                <c:pt idx="31309">
                  <c:v>#N/A</c:v>
                </c:pt>
                <c:pt idx="31310">
                  <c:v>#N/A</c:v>
                </c:pt>
                <c:pt idx="31311">
                  <c:v>#N/A</c:v>
                </c:pt>
                <c:pt idx="31312">
                  <c:v>#N/A</c:v>
                </c:pt>
                <c:pt idx="31313">
                  <c:v>#N/A</c:v>
                </c:pt>
                <c:pt idx="31314">
                  <c:v>#N/A</c:v>
                </c:pt>
                <c:pt idx="31315">
                  <c:v>#N/A</c:v>
                </c:pt>
                <c:pt idx="31316">
                  <c:v>#N/A</c:v>
                </c:pt>
                <c:pt idx="31317">
                  <c:v>#N/A</c:v>
                </c:pt>
                <c:pt idx="31318">
                  <c:v>#N/A</c:v>
                </c:pt>
                <c:pt idx="31319">
                  <c:v>#N/A</c:v>
                </c:pt>
                <c:pt idx="31320">
                  <c:v>#N/A</c:v>
                </c:pt>
                <c:pt idx="31321">
                  <c:v>#N/A</c:v>
                </c:pt>
                <c:pt idx="31322">
                  <c:v>#N/A</c:v>
                </c:pt>
                <c:pt idx="31323">
                  <c:v>#N/A</c:v>
                </c:pt>
                <c:pt idx="31324">
                  <c:v>#N/A</c:v>
                </c:pt>
                <c:pt idx="31325">
                  <c:v>#N/A</c:v>
                </c:pt>
                <c:pt idx="31326">
                  <c:v>#N/A</c:v>
                </c:pt>
                <c:pt idx="31327">
                  <c:v>#N/A</c:v>
                </c:pt>
                <c:pt idx="31328">
                  <c:v>#N/A</c:v>
                </c:pt>
                <c:pt idx="31329">
                  <c:v>#N/A</c:v>
                </c:pt>
                <c:pt idx="31330">
                  <c:v>#N/A</c:v>
                </c:pt>
                <c:pt idx="31331">
                  <c:v>#N/A</c:v>
                </c:pt>
                <c:pt idx="31332">
                  <c:v>#N/A</c:v>
                </c:pt>
                <c:pt idx="31333">
                  <c:v>#N/A</c:v>
                </c:pt>
                <c:pt idx="31334">
                  <c:v>#N/A</c:v>
                </c:pt>
                <c:pt idx="31335">
                  <c:v>#N/A</c:v>
                </c:pt>
                <c:pt idx="31336">
                  <c:v>#N/A</c:v>
                </c:pt>
                <c:pt idx="31337">
                  <c:v>#N/A</c:v>
                </c:pt>
                <c:pt idx="31338">
                  <c:v>#N/A</c:v>
                </c:pt>
                <c:pt idx="31339">
                  <c:v>#N/A</c:v>
                </c:pt>
                <c:pt idx="31340">
                  <c:v>#N/A</c:v>
                </c:pt>
                <c:pt idx="31341">
                  <c:v>#N/A</c:v>
                </c:pt>
                <c:pt idx="31342">
                  <c:v>#N/A</c:v>
                </c:pt>
                <c:pt idx="31343">
                  <c:v>#N/A</c:v>
                </c:pt>
                <c:pt idx="31344">
                  <c:v>#N/A</c:v>
                </c:pt>
                <c:pt idx="31345">
                  <c:v>#N/A</c:v>
                </c:pt>
                <c:pt idx="31346">
                  <c:v>#N/A</c:v>
                </c:pt>
                <c:pt idx="31347">
                  <c:v>#N/A</c:v>
                </c:pt>
                <c:pt idx="31348">
                  <c:v>#N/A</c:v>
                </c:pt>
                <c:pt idx="31349">
                  <c:v>#N/A</c:v>
                </c:pt>
                <c:pt idx="31350">
                  <c:v>#N/A</c:v>
                </c:pt>
                <c:pt idx="31351">
                  <c:v>#N/A</c:v>
                </c:pt>
                <c:pt idx="31352">
                  <c:v>#N/A</c:v>
                </c:pt>
                <c:pt idx="31353">
                  <c:v>#N/A</c:v>
                </c:pt>
                <c:pt idx="31354">
                  <c:v>#N/A</c:v>
                </c:pt>
                <c:pt idx="31355">
                  <c:v>#N/A</c:v>
                </c:pt>
                <c:pt idx="31356">
                  <c:v>#N/A</c:v>
                </c:pt>
                <c:pt idx="31357">
                  <c:v>#N/A</c:v>
                </c:pt>
                <c:pt idx="31358">
                  <c:v>#N/A</c:v>
                </c:pt>
                <c:pt idx="31359">
                  <c:v>#N/A</c:v>
                </c:pt>
                <c:pt idx="31360">
                  <c:v>#N/A</c:v>
                </c:pt>
                <c:pt idx="31361">
                  <c:v>#N/A</c:v>
                </c:pt>
                <c:pt idx="31362">
                  <c:v>#N/A</c:v>
                </c:pt>
                <c:pt idx="31363">
                  <c:v>#N/A</c:v>
                </c:pt>
                <c:pt idx="31364">
                  <c:v>#N/A</c:v>
                </c:pt>
                <c:pt idx="31365">
                  <c:v>#N/A</c:v>
                </c:pt>
                <c:pt idx="31366">
                  <c:v>#N/A</c:v>
                </c:pt>
                <c:pt idx="31367">
                  <c:v>#N/A</c:v>
                </c:pt>
                <c:pt idx="31368">
                  <c:v>#N/A</c:v>
                </c:pt>
                <c:pt idx="31369">
                  <c:v>#N/A</c:v>
                </c:pt>
                <c:pt idx="31370">
                  <c:v>#N/A</c:v>
                </c:pt>
                <c:pt idx="31371">
                  <c:v>#N/A</c:v>
                </c:pt>
                <c:pt idx="31372">
                  <c:v>#N/A</c:v>
                </c:pt>
                <c:pt idx="31373">
                  <c:v>#N/A</c:v>
                </c:pt>
                <c:pt idx="31374">
                  <c:v>#N/A</c:v>
                </c:pt>
                <c:pt idx="31375">
                  <c:v>#N/A</c:v>
                </c:pt>
                <c:pt idx="31376">
                  <c:v>#N/A</c:v>
                </c:pt>
                <c:pt idx="31377">
                  <c:v>#N/A</c:v>
                </c:pt>
                <c:pt idx="31378">
                  <c:v>#N/A</c:v>
                </c:pt>
                <c:pt idx="31379">
                  <c:v>#N/A</c:v>
                </c:pt>
                <c:pt idx="31380">
                  <c:v>#N/A</c:v>
                </c:pt>
                <c:pt idx="31381">
                  <c:v>#N/A</c:v>
                </c:pt>
                <c:pt idx="31382">
                  <c:v>#N/A</c:v>
                </c:pt>
                <c:pt idx="31383">
                  <c:v>#N/A</c:v>
                </c:pt>
                <c:pt idx="31384">
                  <c:v>#N/A</c:v>
                </c:pt>
                <c:pt idx="31385">
                  <c:v>#N/A</c:v>
                </c:pt>
                <c:pt idx="31386">
                  <c:v>#N/A</c:v>
                </c:pt>
                <c:pt idx="31387">
                  <c:v>#N/A</c:v>
                </c:pt>
                <c:pt idx="31388">
                  <c:v>#N/A</c:v>
                </c:pt>
                <c:pt idx="31389">
                  <c:v>#N/A</c:v>
                </c:pt>
                <c:pt idx="31390">
                  <c:v>#N/A</c:v>
                </c:pt>
                <c:pt idx="31391">
                  <c:v>#N/A</c:v>
                </c:pt>
                <c:pt idx="31392">
                  <c:v>#N/A</c:v>
                </c:pt>
                <c:pt idx="31393">
                  <c:v>#N/A</c:v>
                </c:pt>
                <c:pt idx="31394">
                  <c:v>#N/A</c:v>
                </c:pt>
                <c:pt idx="31395">
                  <c:v>#N/A</c:v>
                </c:pt>
                <c:pt idx="31396">
                  <c:v>#N/A</c:v>
                </c:pt>
                <c:pt idx="31397">
                  <c:v>#N/A</c:v>
                </c:pt>
                <c:pt idx="31398">
                  <c:v>#N/A</c:v>
                </c:pt>
                <c:pt idx="31399">
                  <c:v>#N/A</c:v>
                </c:pt>
                <c:pt idx="31400">
                  <c:v>#N/A</c:v>
                </c:pt>
                <c:pt idx="31401">
                  <c:v>#N/A</c:v>
                </c:pt>
                <c:pt idx="31402">
                  <c:v>#N/A</c:v>
                </c:pt>
                <c:pt idx="31403">
                  <c:v>#N/A</c:v>
                </c:pt>
                <c:pt idx="31404">
                  <c:v>#N/A</c:v>
                </c:pt>
                <c:pt idx="31405">
                  <c:v>#N/A</c:v>
                </c:pt>
                <c:pt idx="31406">
                  <c:v>#N/A</c:v>
                </c:pt>
                <c:pt idx="31407">
                  <c:v>#N/A</c:v>
                </c:pt>
                <c:pt idx="31408">
                  <c:v>#N/A</c:v>
                </c:pt>
                <c:pt idx="31409">
                  <c:v>#N/A</c:v>
                </c:pt>
                <c:pt idx="31410">
                  <c:v>#N/A</c:v>
                </c:pt>
                <c:pt idx="31411">
                  <c:v>#N/A</c:v>
                </c:pt>
                <c:pt idx="31412">
                  <c:v>#N/A</c:v>
                </c:pt>
                <c:pt idx="31413">
                  <c:v>#N/A</c:v>
                </c:pt>
                <c:pt idx="31414">
                  <c:v>#N/A</c:v>
                </c:pt>
                <c:pt idx="31415">
                  <c:v>#N/A</c:v>
                </c:pt>
                <c:pt idx="31416">
                  <c:v>#N/A</c:v>
                </c:pt>
                <c:pt idx="31417">
                  <c:v>#N/A</c:v>
                </c:pt>
                <c:pt idx="31418">
                  <c:v>#N/A</c:v>
                </c:pt>
                <c:pt idx="31419">
                  <c:v>#N/A</c:v>
                </c:pt>
                <c:pt idx="31420">
                  <c:v>#N/A</c:v>
                </c:pt>
                <c:pt idx="31421">
                  <c:v>#N/A</c:v>
                </c:pt>
                <c:pt idx="31422">
                  <c:v>#N/A</c:v>
                </c:pt>
                <c:pt idx="31423">
                  <c:v>#N/A</c:v>
                </c:pt>
                <c:pt idx="31424">
                  <c:v>#N/A</c:v>
                </c:pt>
                <c:pt idx="31425">
                  <c:v>#N/A</c:v>
                </c:pt>
                <c:pt idx="31426">
                  <c:v>#N/A</c:v>
                </c:pt>
                <c:pt idx="31427">
                  <c:v>#N/A</c:v>
                </c:pt>
                <c:pt idx="31428">
                  <c:v>#N/A</c:v>
                </c:pt>
                <c:pt idx="31429">
                  <c:v>#N/A</c:v>
                </c:pt>
                <c:pt idx="31430">
                  <c:v>#N/A</c:v>
                </c:pt>
                <c:pt idx="31431">
                  <c:v>#N/A</c:v>
                </c:pt>
                <c:pt idx="31432">
                  <c:v>#N/A</c:v>
                </c:pt>
                <c:pt idx="31433">
                  <c:v>#N/A</c:v>
                </c:pt>
                <c:pt idx="31434">
                  <c:v>#N/A</c:v>
                </c:pt>
                <c:pt idx="31435">
                  <c:v>#N/A</c:v>
                </c:pt>
                <c:pt idx="31436">
                  <c:v>#N/A</c:v>
                </c:pt>
                <c:pt idx="31437">
                  <c:v>#N/A</c:v>
                </c:pt>
                <c:pt idx="31438">
                  <c:v>#N/A</c:v>
                </c:pt>
                <c:pt idx="31439">
                  <c:v>#N/A</c:v>
                </c:pt>
                <c:pt idx="31440">
                  <c:v>#N/A</c:v>
                </c:pt>
                <c:pt idx="31441">
                  <c:v>#N/A</c:v>
                </c:pt>
                <c:pt idx="31442">
                  <c:v>#N/A</c:v>
                </c:pt>
                <c:pt idx="31443">
                  <c:v>#N/A</c:v>
                </c:pt>
                <c:pt idx="31444">
                  <c:v>#N/A</c:v>
                </c:pt>
                <c:pt idx="31445">
                  <c:v>#N/A</c:v>
                </c:pt>
                <c:pt idx="31446">
                  <c:v>#N/A</c:v>
                </c:pt>
                <c:pt idx="31447">
                  <c:v>#N/A</c:v>
                </c:pt>
                <c:pt idx="31448">
                  <c:v>#N/A</c:v>
                </c:pt>
                <c:pt idx="31449">
                  <c:v>#N/A</c:v>
                </c:pt>
                <c:pt idx="31450">
                  <c:v>#N/A</c:v>
                </c:pt>
                <c:pt idx="31451">
                  <c:v>#N/A</c:v>
                </c:pt>
                <c:pt idx="31452">
                  <c:v>#N/A</c:v>
                </c:pt>
                <c:pt idx="31453">
                  <c:v>#N/A</c:v>
                </c:pt>
                <c:pt idx="31454">
                  <c:v>#N/A</c:v>
                </c:pt>
                <c:pt idx="31455">
                  <c:v>#N/A</c:v>
                </c:pt>
                <c:pt idx="31456">
                  <c:v>#N/A</c:v>
                </c:pt>
                <c:pt idx="31457">
                  <c:v>#N/A</c:v>
                </c:pt>
                <c:pt idx="31458">
                  <c:v>#N/A</c:v>
                </c:pt>
                <c:pt idx="31459">
                  <c:v>#N/A</c:v>
                </c:pt>
                <c:pt idx="31460">
                  <c:v>#N/A</c:v>
                </c:pt>
                <c:pt idx="31461">
                  <c:v>#N/A</c:v>
                </c:pt>
                <c:pt idx="31462">
                  <c:v>#N/A</c:v>
                </c:pt>
                <c:pt idx="31463">
                  <c:v>#N/A</c:v>
                </c:pt>
                <c:pt idx="31464">
                  <c:v>#N/A</c:v>
                </c:pt>
                <c:pt idx="31465">
                  <c:v>#N/A</c:v>
                </c:pt>
                <c:pt idx="31466">
                  <c:v>#N/A</c:v>
                </c:pt>
                <c:pt idx="31467">
                  <c:v>#N/A</c:v>
                </c:pt>
                <c:pt idx="31468">
                  <c:v>#N/A</c:v>
                </c:pt>
                <c:pt idx="31469">
                  <c:v>#N/A</c:v>
                </c:pt>
                <c:pt idx="31470">
                  <c:v>#N/A</c:v>
                </c:pt>
                <c:pt idx="31471">
                  <c:v>#N/A</c:v>
                </c:pt>
                <c:pt idx="31472">
                  <c:v>#N/A</c:v>
                </c:pt>
                <c:pt idx="31473">
                  <c:v>#N/A</c:v>
                </c:pt>
                <c:pt idx="31474">
                  <c:v>#N/A</c:v>
                </c:pt>
                <c:pt idx="31475">
                  <c:v>#N/A</c:v>
                </c:pt>
                <c:pt idx="31476">
                  <c:v>#N/A</c:v>
                </c:pt>
                <c:pt idx="31477">
                  <c:v>#N/A</c:v>
                </c:pt>
                <c:pt idx="31478">
                  <c:v>#N/A</c:v>
                </c:pt>
                <c:pt idx="31479">
                  <c:v>#N/A</c:v>
                </c:pt>
                <c:pt idx="31480">
                  <c:v>#N/A</c:v>
                </c:pt>
                <c:pt idx="31481">
                  <c:v>#N/A</c:v>
                </c:pt>
                <c:pt idx="31482">
                  <c:v>#N/A</c:v>
                </c:pt>
                <c:pt idx="31483">
                  <c:v>#N/A</c:v>
                </c:pt>
                <c:pt idx="31484">
                  <c:v>#N/A</c:v>
                </c:pt>
                <c:pt idx="31485">
                  <c:v>#N/A</c:v>
                </c:pt>
                <c:pt idx="31486">
                  <c:v>#N/A</c:v>
                </c:pt>
                <c:pt idx="31487">
                  <c:v>#N/A</c:v>
                </c:pt>
                <c:pt idx="31488">
                  <c:v>#N/A</c:v>
                </c:pt>
                <c:pt idx="31489">
                  <c:v>#N/A</c:v>
                </c:pt>
                <c:pt idx="31490">
                  <c:v>#N/A</c:v>
                </c:pt>
                <c:pt idx="31491">
                  <c:v>#N/A</c:v>
                </c:pt>
                <c:pt idx="31492">
                  <c:v>#N/A</c:v>
                </c:pt>
                <c:pt idx="31493">
                  <c:v>#N/A</c:v>
                </c:pt>
                <c:pt idx="31494">
                  <c:v>#N/A</c:v>
                </c:pt>
                <c:pt idx="31495">
                  <c:v>#N/A</c:v>
                </c:pt>
                <c:pt idx="31496">
                  <c:v>#N/A</c:v>
                </c:pt>
                <c:pt idx="31497">
                  <c:v>#N/A</c:v>
                </c:pt>
                <c:pt idx="31498">
                  <c:v>#N/A</c:v>
                </c:pt>
                <c:pt idx="31499">
                  <c:v>#N/A</c:v>
                </c:pt>
                <c:pt idx="31500">
                  <c:v>#N/A</c:v>
                </c:pt>
                <c:pt idx="31501">
                  <c:v>#N/A</c:v>
                </c:pt>
                <c:pt idx="31502">
                  <c:v>#N/A</c:v>
                </c:pt>
                <c:pt idx="31503">
                  <c:v>#N/A</c:v>
                </c:pt>
                <c:pt idx="31504">
                  <c:v>#N/A</c:v>
                </c:pt>
                <c:pt idx="31505">
                  <c:v>#N/A</c:v>
                </c:pt>
                <c:pt idx="31506">
                  <c:v>#N/A</c:v>
                </c:pt>
                <c:pt idx="31507">
                  <c:v>#N/A</c:v>
                </c:pt>
                <c:pt idx="31508">
                  <c:v>#N/A</c:v>
                </c:pt>
                <c:pt idx="31509">
                  <c:v>#N/A</c:v>
                </c:pt>
                <c:pt idx="31510">
                  <c:v>#N/A</c:v>
                </c:pt>
                <c:pt idx="31511">
                  <c:v>#N/A</c:v>
                </c:pt>
                <c:pt idx="31512">
                  <c:v>#N/A</c:v>
                </c:pt>
                <c:pt idx="31513">
                  <c:v>#N/A</c:v>
                </c:pt>
                <c:pt idx="31514">
                  <c:v>#N/A</c:v>
                </c:pt>
                <c:pt idx="31515">
                  <c:v>#N/A</c:v>
                </c:pt>
                <c:pt idx="31516">
                  <c:v>#N/A</c:v>
                </c:pt>
                <c:pt idx="31517">
                  <c:v>#N/A</c:v>
                </c:pt>
                <c:pt idx="31518">
                  <c:v>#N/A</c:v>
                </c:pt>
                <c:pt idx="31519">
                  <c:v>#N/A</c:v>
                </c:pt>
                <c:pt idx="31520">
                  <c:v>#N/A</c:v>
                </c:pt>
                <c:pt idx="31521">
                  <c:v>#N/A</c:v>
                </c:pt>
                <c:pt idx="31522">
                  <c:v>#N/A</c:v>
                </c:pt>
                <c:pt idx="31523">
                  <c:v>#N/A</c:v>
                </c:pt>
                <c:pt idx="31524">
                  <c:v>#N/A</c:v>
                </c:pt>
                <c:pt idx="31525">
                  <c:v>#N/A</c:v>
                </c:pt>
                <c:pt idx="31526">
                  <c:v>#N/A</c:v>
                </c:pt>
                <c:pt idx="31527">
                  <c:v>#N/A</c:v>
                </c:pt>
                <c:pt idx="31528">
                  <c:v>#N/A</c:v>
                </c:pt>
                <c:pt idx="31529">
                  <c:v>#N/A</c:v>
                </c:pt>
                <c:pt idx="31530">
                  <c:v>#N/A</c:v>
                </c:pt>
                <c:pt idx="31531">
                  <c:v>#N/A</c:v>
                </c:pt>
                <c:pt idx="31532">
                  <c:v>#N/A</c:v>
                </c:pt>
                <c:pt idx="31533">
                  <c:v>#N/A</c:v>
                </c:pt>
                <c:pt idx="31534">
                  <c:v>#N/A</c:v>
                </c:pt>
                <c:pt idx="31535">
                  <c:v>#N/A</c:v>
                </c:pt>
                <c:pt idx="31536">
                  <c:v>#N/A</c:v>
                </c:pt>
                <c:pt idx="31537">
                  <c:v>#N/A</c:v>
                </c:pt>
                <c:pt idx="31538">
                  <c:v>#N/A</c:v>
                </c:pt>
                <c:pt idx="31539">
                  <c:v>#N/A</c:v>
                </c:pt>
                <c:pt idx="31540">
                  <c:v>#N/A</c:v>
                </c:pt>
                <c:pt idx="31541">
                  <c:v>#N/A</c:v>
                </c:pt>
                <c:pt idx="31542">
                  <c:v>#N/A</c:v>
                </c:pt>
                <c:pt idx="31543">
                  <c:v>#N/A</c:v>
                </c:pt>
                <c:pt idx="31544">
                  <c:v>#N/A</c:v>
                </c:pt>
                <c:pt idx="31545">
                  <c:v>#N/A</c:v>
                </c:pt>
                <c:pt idx="31546">
                  <c:v>#N/A</c:v>
                </c:pt>
                <c:pt idx="31547">
                  <c:v>#N/A</c:v>
                </c:pt>
                <c:pt idx="31548">
                  <c:v>#N/A</c:v>
                </c:pt>
                <c:pt idx="31549">
                  <c:v>#N/A</c:v>
                </c:pt>
                <c:pt idx="31550">
                  <c:v>#N/A</c:v>
                </c:pt>
                <c:pt idx="31551">
                  <c:v>#N/A</c:v>
                </c:pt>
                <c:pt idx="31552">
                  <c:v>#N/A</c:v>
                </c:pt>
                <c:pt idx="31553">
                  <c:v>#N/A</c:v>
                </c:pt>
                <c:pt idx="31554">
                  <c:v>#N/A</c:v>
                </c:pt>
                <c:pt idx="31555">
                  <c:v>#N/A</c:v>
                </c:pt>
                <c:pt idx="31556">
                  <c:v>#N/A</c:v>
                </c:pt>
                <c:pt idx="31557">
                  <c:v>#N/A</c:v>
                </c:pt>
                <c:pt idx="31558">
                  <c:v>#N/A</c:v>
                </c:pt>
                <c:pt idx="31559">
                  <c:v>#N/A</c:v>
                </c:pt>
                <c:pt idx="31560">
                  <c:v>#N/A</c:v>
                </c:pt>
                <c:pt idx="31561">
                  <c:v>#N/A</c:v>
                </c:pt>
                <c:pt idx="31562">
                  <c:v>#N/A</c:v>
                </c:pt>
                <c:pt idx="31563">
                  <c:v>#N/A</c:v>
                </c:pt>
                <c:pt idx="31564">
                  <c:v>#N/A</c:v>
                </c:pt>
                <c:pt idx="31565">
                  <c:v>#N/A</c:v>
                </c:pt>
                <c:pt idx="31566">
                  <c:v>#N/A</c:v>
                </c:pt>
                <c:pt idx="31567">
                  <c:v>#N/A</c:v>
                </c:pt>
                <c:pt idx="31568">
                  <c:v>#N/A</c:v>
                </c:pt>
                <c:pt idx="31569">
                  <c:v>#N/A</c:v>
                </c:pt>
                <c:pt idx="31570">
                  <c:v>#N/A</c:v>
                </c:pt>
                <c:pt idx="31571">
                  <c:v>#N/A</c:v>
                </c:pt>
                <c:pt idx="31572">
                  <c:v>#N/A</c:v>
                </c:pt>
                <c:pt idx="31573">
                  <c:v>#N/A</c:v>
                </c:pt>
                <c:pt idx="31574">
                  <c:v>#N/A</c:v>
                </c:pt>
                <c:pt idx="31575">
                  <c:v>#N/A</c:v>
                </c:pt>
                <c:pt idx="31576">
                  <c:v>#N/A</c:v>
                </c:pt>
                <c:pt idx="31577">
                  <c:v>#N/A</c:v>
                </c:pt>
                <c:pt idx="31578">
                  <c:v>#N/A</c:v>
                </c:pt>
                <c:pt idx="31579">
                  <c:v>#N/A</c:v>
                </c:pt>
                <c:pt idx="31580">
                  <c:v>#N/A</c:v>
                </c:pt>
                <c:pt idx="31581">
                  <c:v>#N/A</c:v>
                </c:pt>
                <c:pt idx="31582">
                  <c:v>#N/A</c:v>
                </c:pt>
                <c:pt idx="31583">
                  <c:v>#N/A</c:v>
                </c:pt>
                <c:pt idx="31584">
                  <c:v>#N/A</c:v>
                </c:pt>
                <c:pt idx="31585">
                  <c:v>#N/A</c:v>
                </c:pt>
                <c:pt idx="31586">
                  <c:v>#N/A</c:v>
                </c:pt>
                <c:pt idx="31587">
                  <c:v>#N/A</c:v>
                </c:pt>
                <c:pt idx="31588">
                  <c:v>#N/A</c:v>
                </c:pt>
                <c:pt idx="31589">
                  <c:v>#N/A</c:v>
                </c:pt>
                <c:pt idx="31590">
                  <c:v>#N/A</c:v>
                </c:pt>
                <c:pt idx="31591">
                  <c:v>#N/A</c:v>
                </c:pt>
                <c:pt idx="31592">
                  <c:v>#N/A</c:v>
                </c:pt>
                <c:pt idx="31593">
                  <c:v>#N/A</c:v>
                </c:pt>
                <c:pt idx="31594">
                  <c:v>#N/A</c:v>
                </c:pt>
                <c:pt idx="31595">
                  <c:v>#N/A</c:v>
                </c:pt>
                <c:pt idx="31596">
                  <c:v>#N/A</c:v>
                </c:pt>
                <c:pt idx="31597">
                  <c:v>#N/A</c:v>
                </c:pt>
                <c:pt idx="31598">
                  <c:v>#N/A</c:v>
                </c:pt>
                <c:pt idx="31599">
                  <c:v>#N/A</c:v>
                </c:pt>
                <c:pt idx="31600">
                  <c:v>#N/A</c:v>
                </c:pt>
                <c:pt idx="31601">
                  <c:v>#N/A</c:v>
                </c:pt>
                <c:pt idx="31602">
                  <c:v>#N/A</c:v>
                </c:pt>
                <c:pt idx="31603">
                  <c:v>#N/A</c:v>
                </c:pt>
                <c:pt idx="31604">
                  <c:v>#N/A</c:v>
                </c:pt>
                <c:pt idx="31605">
                  <c:v>#N/A</c:v>
                </c:pt>
                <c:pt idx="31606">
                  <c:v>#N/A</c:v>
                </c:pt>
                <c:pt idx="31607">
                  <c:v>#N/A</c:v>
                </c:pt>
                <c:pt idx="31608">
                  <c:v>#N/A</c:v>
                </c:pt>
                <c:pt idx="31609">
                  <c:v>#N/A</c:v>
                </c:pt>
                <c:pt idx="31610">
                  <c:v>#N/A</c:v>
                </c:pt>
                <c:pt idx="31611">
                  <c:v>#N/A</c:v>
                </c:pt>
                <c:pt idx="31612">
                  <c:v>#N/A</c:v>
                </c:pt>
                <c:pt idx="31613">
                  <c:v>#N/A</c:v>
                </c:pt>
                <c:pt idx="31614">
                  <c:v>#N/A</c:v>
                </c:pt>
                <c:pt idx="31615">
                  <c:v>#N/A</c:v>
                </c:pt>
                <c:pt idx="31616">
                  <c:v>#N/A</c:v>
                </c:pt>
                <c:pt idx="31617">
                  <c:v>#N/A</c:v>
                </c:pt>
                <c:pt idx="31618">
                  <c:v>#N/A</c:v>
                </c:pt>
                <c:pt idx="31619">
                  <c:v>#N/A</c:v>
                </c:pt>
                <c:pt idx="31620">
                  <c:v>#N/A</c:v>
                </c:pt>
                <c:pt idx="31621">
                  <c:v>#N/A</c:v>
                </c:pt>
                <c:pt idx="31622">
                  <c:v>#N/A</c:v>
                </c:pt>
                <c:pt idx="31623">
                  <c:v>#N/A</c:v>
                </c:pt>
                <c:pt idx="31624">
                  <c:v>#N/A</c:v>
                </c:pt>
                <c:pt idx="31625">
                  <c:v>#N/A</c:v>
                </c:pt>
                <c:pt idx="31626">
                  <c:v>#N/A</c:v>
                </c:pt>
                <c:pt idx="31627">
                  <c:v>#N/A</c:v>
                </c:pt>
                <c:pt idx="31628">
                  <c:v>#N/A</c:v>
                </c:pt>
                <c:pt idx="31629">
                  <c:v>#N/A</c:v>
                </c:pt>
                <c:pt idx="31630">
                  <c:v>#N/A</c:v>
                </c:pt>
                <c:pt idx="31631">
                  <c:v>#N/A</c:v>
                </c:pt>
                <c:pt idx="31632">
                  <c:v>#N/A</c:v>
                </c:pt>
                <c:pt idx="31633">
                  <c:v>#N/A</c:v>
                </c:pt>
                <c:pt idx="31634">
                  <c:v>#N/A</c:v>
                </c:pt>
                <c:pt idx="31635">
                  <c:v>#N/A</c:v>
                </c:pt>
                <c:pt idx="31636">
                  <c:v>#N/A</c:v>
                </c:pt>
                <c:pt idx="31637">
                  <c:v>#N/A</c:v>
                </c:pt>
                <c:pt idx="31638">
                  <c:v>#N/A</c:v>
                </c:pt>
                <c:pt idx="31639">
                  <c:v>#N/A</c:v>
                </c:pt>
                <c:pt idx="31640">
                  <c:v>#N/A</c:v>
                </c:pt>
                <c:pt idx="31641">
                  <c:v>#N/A</c:v>
                </c:pt>
                <c:pt idx="31642">
                  <c:v>#N/A</c:v>
                </c:pt>
                <c:pt idx="31643">
                  <c:v>#N/A</c:v>
                </c:pt>
                <c:pt idx="31644">
                  <c:v>#N/A</c:v>
                </c:pt>
                <c:pt idx="31645">
                  <c:v>#N/A</c:v>
                </c:pt>
                <c:pt idx="31646">
                  <c:v>#N/A</c:v>
                </c:pt>
                <c:pt idx="31647">
                  <c:v>#N/A</c:v>
                </c:pt>
                <c:pt idx="31648">
                  <c:v>#N/A</c:v>
                </c:pt>
                <c:pt idx="31649">
                  <c:v>#N/A</c:v>
                </c:pt>
                <c:pt idx="31650">
                  <c:v>#N/A</c:v>
                </c:pt>
                <c:pt idx="31651">
                  <c:v>#N/A</c:v>
                </c:pt>
                <c:pt idx="31652">
                  <c:v>#N/A</c:v>
                </c:pt>
                <c:pt idx="31653">
                  <c:v>#N/A</c:v>
                </c:pt>
                <c:pt idx="31654">
                  <c:v>#N/A</c:v>
                </c:pt>
                <c:pt idx="31655">
                  <c:v>#N/A</c:v>
                </c:pt>
                <c:pt idx="31656">
                  <c:v>#N/A</c:v>
                </c:pt>
                <c:pt idx="31657">
                  <c:v>#N/A</c:v>
                </c:pt>
                <c:pt idx="31658">
                  <c:v>#N/A</c:v>
                </c:pt>
                <c:pt idx="31659">
                  <c:v>#N/A</c:v>
                </c:pt>
                <c:pt idx="31660">
                  <c:v>#N/A</c:v>
                </c:pt>
                <c:pt idx="31661">
                  <c:v>#N/A</c:v>
                </c:pt>
                <c:pt idx="31662">
                  <c:v>#N/A</c:v>
                </c:pt>
                <c:pt idx="31663">
                  <c:v>#N/A</c:v>
                </c:pt>
                <c:pt idx="31664">
                  <c:v>#N/A</c:v>
                </c:pt>
                <c:pt idx="31665">
                  <c:v>#N/A</c:v>
                </c:pt>
                <c:pt idx="31666">
                  <c:v>#N/A</c:v>
                </c:pt>
                <c:pt idx="31667">
                  <c:v>#N/A</c:v>
                </c:pt>
                <c:pt idx="31668">
                  <c:v>#N/A</c:v>
                </c:pt>
                <c:pt idx="31669">
                  <c:v>#N/A</c:v>
                </c:pt>
                <c:pt idx="31670">
                  <c:v>#N/A</c:v>
                </c:pt>
                <c:pt idx="31671">
                  <c:v>#N/A</c:v>
                </c:pt>
                <c:pt idx="31672">
                  <c:v>#N/A</c:v>
                </c:pt>
                <c:pt idx="31673">
                  <c:v>#N/A</c:v>
                </c:pt>
                <c:pt idx="31674">
                  <c:v>#N/A</c:v>
                </c:pt>
                <c:pt idx="31675">
                  <c:v>#N/A</c:v>
                </c:pt>
                <c:pt idx="31676">
                  <c:v>#N/A</c:v>
                </c:pt>
                <c:pt idx="31677">
                  <c:v>#N/A</c:v>
                </c:pt>
                <c:pt idx="31678">
                  <c:v>#N/A</c:v>
                </c:pt>
                <c:pt idx="31679">
                  <c:v>#N/A</c:v>
                </c:pt>
                <c:pt idx="31680">
                  <c:v>#N/A</c:v>
                </c:pt>
                <c:pt idx="31681">
                  <c:v>#N/A</c:v>
                </c:pt>
                <c:pt idx="31682">
                  <c:v>#N/A</c:v>
                </c:pt>
                <c:pt idx="31683">
                  <c:v>#N/A</c:v>
                </c:pt>
                <c:pt idx="31684">
                  <c:v>#N/A</c:v>
                </c:pt>
                <c:pt idx="31685">
                  <c:v>#N/A</c:v>
                </c:pt>
                <c:pt idx="31686">
                  <c:v>#N/A</c:v>
                </c:pt>
                <c:pt idx="31687">
                  <c:v>#N/A</c:v>
                </c:pt>
                <c:pt idx="31688">
                  <c:v>#N/A</c:v>
                </c:pt>
                <c:pt idx="31689">
                  <c:v>#N/A</c:v>
                </c:pt>
                <c:pt idx="31690">
                  <c:v>#N/A</c:v>
                </c:pt>
                <c:pt idx="31691">
                  <c:v>#N/A</c:v>
                </c:pt>
                <c:pt idx="31692">
                  <c:v>#N/A</c:v>
                </c:pt>
                <c:pt idx="31693">
                  <c:v>#N/A</c:v>
                </c:pt>
                <c:pt idx="31694">
                  <c:v>#N/A</c:v>
                </c:pt>
                <c:pt idx="31695">
                  <c:v>#N/A</c:v>
                </c:pt>
                <c:pt idx="31696">
                  <c:v>#N/A</c:v>
                </c:pt>
                <c:pt idx="31697">
                  <c:v>#N/A</c:v>
                </c:pt>
                <c:pt idx="31698">
                  <c:v>#N/A</c:v>
                </c:pt>
                <c:pt idx="31699">
                  <c:v>#N/A</c:v>
                </c:pt>
                <c:pt idx="31700">
                  <c:v>#N/A</c:v>
                </c:pt>
                <c:pt idx="31701">
                  <c:v>#N/A</c:v>
                </c:pt>
                <c:pt idx="31702">
                  <c:v>#N/A</c:v>
                </c:pt>
                <c:pt idx="31703">
                  <c:v>#N/A</c:v>
                </c:pt>
                <c:pt idx="31704">
                  <c:v>#N/A</c:v>
                </c:pt>
                <c:pt idx="31705">
                  <c:v>#N/A</c:v>
                </c:pt>
                <c:pt idx="31706">
                  <c:v>#N/A</c:v>
                </c:pt>
                <c:pt idx="31707">
                  <c:v>#N/A</c:v>
                </c:pt>
                <c:pt idx="31708">
                  <c:v>#N/A</c:v>
                </c:pt>
                <c:pt idx="31709">
                  <c:v>#N/A</c:v>
                </c:pt>
                <c:pt idx="31710">
                  <c:v>#N/A</c:v>
                </c:pt>
                <c:pt idx="31711">
                  <c:v>#N/A</c:v>
                </c:pt>
                <c:pt idx="31712">
                  <c:v>#N/A</c:v>
                </c:pt>
                <c:pt idx="31713">
                  <c:v>#N/A</c:v>
                </c:pt>
                <c:pt idx="31714">
                  <c:v>#N/A</c:v>
                </c:pt>
                <c:pt idx="31715">
                  <c:v>#N/A</c:v>
                </c:pt>
                <c:pt idx="31716">
                  <c:v>#N/A</c:v>
                </c:pt>
                <c:pt idx="31717">
                  <c:v>#N/A</c:v>
                </c:pt>
                <c:pt idx="31718">
                  <c:v>#N/A</c:v>
                </c:pt>
                <c:pt idx="31719">
                  <c:v>#N/A</c:v>
                </c:pt>
                <c:pt idx="31720">
                  <c:v>#N/A</c:v>
                </c:pt>
                <c:pt idx="31721">
                  <c:v>#N/A</c:v>
                </c:pt>
                <c:pt idx="31722">
                  <c:v>#N/A</c:v>
                </c:pt>
                <c:pt idx="31723">
                  <c:v>#N/A</c:v>
                </c:pt>
                <c:pt idx="31724">
                  <c:v>#N/A</c:v>
                </c:pt>
                <c:pt idx="31725">
                  <c:v>#N/A</c:v>
                </c:pt>
                <c:pt idx="31726">
                  <c:v>#N/A</c:v>
                </c:pt>
                <c:pt idx="31727">
                  <c:v>#N/A</c:v>
                </c:pt>
                <c:pt idx="31728">
                  <c:v>#N/A</c:v>
                </c:pt>
                <c:pt idx="31729">
                  <c:v>#N/A</c:v>
                </c:pt>
                <c:pt idx="31730">
                  <c:v>#N/A</c:v>
                </c:pt>
                <c:pt idx="31731">
                  <c:v>#N/A</c:v>
                </c:pt>
                <c:pt idx="31732">
                  <c:v>#N/A</c:v>
                </c:pt>
                <c:pt idx="31733">
                  <c:v>#N/A</c:v>
                </c:pt>
                <c:pt idx="31734">
                  <c:v>#N/A</c:v>
                </c:pt>
                <c:pt idx="31735">
                  <c:v>#N/A</c:v>
                </c:pt>
                <c:pt idx="31736">
                  <c:v>#N/A</c:v>
                </c:pt>
                <c:pt idx="31737">
                  <c:v>#N/A</c:v>
                </c:pt>
                <c:pt idx="31738">
                  <c:v>#N/A</c:v>
                </c:pt>
                <c:pt idx="31739">
                  <c:v>#N/A</c:v>
                </c:pt>
                <c:pt idx="31740">
                  <c:v>#N/A</c:v>
                </c:pt>
                <c:pt idx="31741">
                  <c:v>#N/A</c:v>
                </c:pt>
                <c:pt idx="31742">
                  <c:v>#N/A</c:v>
                </c:pt>
                <c:pt idx="31743">
                  <c:v>#N/A</c:v>
                </c:pt>
                <c:pt idx="31744">
                  <c:v>#N/A</c:v>
                </c:pt>
                <c:pt idx="31745">
                  <c:v>#N/A</c:v>
                </c:pt>
                <c:pt idx="31746">
                  <c:v>#N/A</c:v>
                </c:pt>
                <c:pt idx="31747">
                  <c:v>#N/A</c:v>
                </c:pt>
                <c:pt idx="31748">
                  <c:v>#N/A</c:v>
                </c:pt>
                <c:pt idx="31749">
                  <c:v>#N/A</c:v>
                </c:pt>
                <c:pt idx="31750">
                  <c:v>#N/A</c:v>
                </c:pt>
                <c:pt idx="31751">
                  <c:v>#N/A</c:v>
                </c:pt>
                <c:pt idx="31752">
                  <c:v>#N/A</c:v>
                </c:pt>
                <c:pt idx="31753">
                  <c:v>#N/A</c:v>
                </c:pt>
                <c:pt idx="31754">
                  <c:v>#N/A</c:v>
                </c:pt>
                <c:pt idx="31755">
                  <c:v>#N/A</c:v>
                </c:pt>
                <c:pt idx="31756">
                  <c:v>#N/A</c:v>
                </c:pt>
                <c:pt idx="31757">
                  <c:v>#N/A</c:v>
                </c:pt>
                <c:pt idx="31758">
                  <c:v>#N/A</c:v>
                </c:pt>
                <c:pt idx="31759">
                  <c:v>#N/A</c:v>
                </c:pt>
                <c:pt idx="31760">
                  <c:v>#N/A</c:v>
                </c:pt>
                <c:pt idx="31761">
                  <c:v>#N/A</c:v>
                </c:pt>
                <c:pt idx="31762">
                  <c:v>#N/A</c:v>
                </c:pt>
                <c:pt idx="31763">
                  <c:v>#N/A</c:v>
                </c:pt>
                <c:pt idx="31764">
                  <c:v>#N/A</c:v>
                </c:pt>
                <c:pt idx="31765">
                  <c:v>#N/A</c:v>
                </c:pt>
                <c:pt idx="31766">
                  <c:v>#N/A</c:v>
                </c:pt>
                <c:pt idx="31767">
                  <c:v>#N/A</c:v>
                </c:pt>
                <c:pt idx="31768">
                  <c:v>#N/A</c:v>
                </c:pt>
                <c:pt idx="31769">
                  <c:v>#N/A</c:v>
                </c:pt>
                <c:pt idx="31770">
                  <c:v>#N/A</c:v>
                </c:pt>
                <c:pt idx="31771">
                  <c:v>#N/A</c:v>
                </c:pt>
                <c:pt idx="31772">
                  <c:v>#N/A</c:v>
                </c:pt>
                <c:pt idx="31773">
                  <c:v>#N/A</c:v>
                </c:pt>
                <c:pt idx="31774">
                  <c:v>#N/A</c:v>
                </c:pt>
                <c:pt idx="31775">
                  <c:v>#N/A</c:v>
                </c:pt>
                <c:pt idx="31776">
                  <c:v>#N/A</c:v>
                </c:pt>
                <c:pt idx="31777">
                  <c:v>#N/A</c:v>
                </c:pt>
                <c:pt idx="31778">
                  <c:v>#N/A</c:v>
                </c:pt>
                <c:pt idx="31779">
                  <c:v>#N/A</c:v>
                </c:pt>
                <c:pt idx="31780">
                  <c:v>#N/A</c:v>
                </c:pt>
                <c:pt idx="31781">
                  <c:v>#N/A</c:v>
                </c:pt>
                <c:pt idx="31782">
                  <c:v>#N/A</c:v>
                </c:pt>
                <c:pt idx="31783">
                  <c:v>#N/A</c:v>
                </c:pt>
                <c:pt idx="31784">
                  <c:v>#N/A</c:v>
                </c:pt>
                <c:pt idx="31785">
                  <c:v>#N/A</c:v>
                </c:pt>
                <c:pt idx="31786">
                  <c:v>#N/A</c:v>
                </c:pt>
                <c:pt idx="31787">
                  <c:v>#N/A</c:v>
                </c:pt>
                <c:pt idx="31788">
                  <c:v>#N/A</c:v>
                </c:pt>
                <c:pt idx="31789">
                  <c:v>#N/A</c:v>
                </c:pt>
                <c:pt idx="31790">
                  <c:v>#N/A</c:v>
                </c:pt>
                <c:pt idx="31791">
                  <c:v>#N/A</c:v>
                </c:pt>
                <c:pt idx="31792">
                  <c:v>#N/A</c:v>
                </c:pt>
                <c:pt idx="31793">
                  <c:v>#N/A</c:v>
                </c:pt>
                <c:pt idx="31794">
                  <c:v>#N/A</c:v>
                </c:pt>
                <c:pt idx="31795">
                  <c:v>#N/A</c:v>
                </c:pt>
                <c:pt idx="31796">
                  <c:v>#N/A</c:v>
                </c:pt>
                <c:pt idx="31797">
                  <c:v>#N/A</c:v>
                </c:pt>
                <c:pt idx="31798">
                  <c:v>#N/A</c:v>
                </c:pt>
                <c:pt idx="31799">
                  <c:v>#N/A</c:v>
                </c:pt>
                <c:pt idx="31800">
                  <c:v>#N/A</c:v>
                </c:pt>
                <c:pt idx="31801">
                  <c:v>#N/A</c:v>
                </c:pt>
                <c:pt idx="31802">
                  <c:v>#N/A</c:v>
                </c:pt>
                <c:pt idx="31803">
                  <c:v>#N/A</c:v>
                </c:pt>
                <c:pt idx="31804">
                  <c:v>#N/A</c:v>
                </c:pt>
                <c:pt idx="31805">
                  <c:v>#N/A</c:v>
                </c:pt>
                <c:pt idx="31806">
                  <c:v>#N/A</c:v>
                </c:pt>
                <c:pt idx="31807">
                  <c:v>#N/A</c:v>
                </c:pt>
                <c:pt idx="31808">
                  <c:v>#N/A</c:v>
                </c:pt>
                <c:pt idx="31809">
                  <c:v>#N/A</c:v>
                </c:pt>
                <c:pt idx="31810">
                  <c:v>#N/A</c:v>
                </c:pt>
                <c:pt idx="31811">
                  <c:v>#N/A</c:v>
                </c:pt>
                <c:pt idx="31812">
                  <c:v>#N/A</c:v>
                </c:pt>
                <c:pt idx="31813">
                  <c:v>#N/A</c:v>
                </c:pt>
                <c:pt idx="31814">
                  <c:v>#N/A</c:v>
                </c:pt>
                <c:pt idx="31815">
                  <c:v>#N/A</c:v>
                </c:pt>
                <c:pt idx="31816">
                  <c:v>#N/A</c:v>
                </c:pt>
                <c:pt idx="31817">
                  <c:v>#N/A</c:v>
                </c:pt>
                <c:pt idx="31818">
                  <c:v>#N/A</c:v>
                </c:pt>
                <c:pt idx="31819">
                  <c:v>#N/A</c:v>
                </c:pt>
                <c:pt idx="31820">
                  <c:v>#N/A</c:v>
                </c:pt>
                <c:pt idx="31821">
                  <c:v>#N/A</c:v>
                </c:pt>
                <c:pt idx="31822">
                  <c:v>#N/A</c:v>
                </c:pt>
                <c:pt idx="31823">
                  <c:v>#N/A</c:v>
                </c:pt>
                <c:pt idx="31824">
                  <c:v>#N/A</c:v>
                </c:pt>
                <c:pt idx="31825">
                  <c:v>#N/A</c:v>
                </c:pt>
                <c:pt idx="31826">
                  <c:v>#N/A</c:v>
                </c:pt>
                <c:pt idx="31827">
                  <c:v>#N/A</c:v>
                </c:pt>
                <c:pt idx="31828">
                  <c:v>#N/A</c:v>
                </c:pt>
                <c:pt idx="31829">
                  <c:v>#N/A</c:v>
                </c:pt>
                <c:pt idx="31830">
                  <c:v>#N/A</c:v>
                </c:pt>
                <c:pt idx="31831">
                  <c:v>#N/A</c:v>
                </c:pt>
                <c:pt idx="31832">
                  <c:v>#N/A</c:v>
                </c:pt>
                <c:pt idx="31833">
                  <c:v>#N/A</c:v>
                </c:pt>
                <c:pt idx="31834">
                  <c:v>#N/A</c:v>
                </c:pt>
                <c:pt idx="31835">
                  <c:v>#N/A</c:v>
                </c:pt>
                <c:pt idx="31836">
                  <c:v>#N/A</c:v>
                </c:pt>
                <c:pt idx="31837">
                  <c:v>#N/A</c:v>
                </c:pt>
                <c:pt idx="31838">
                  <c:v>#N/A</c:v>
                </c:pt>
                <c:pt idx="31839">
                  <c:v>#N/A</c:v>
                </c:pt>
                <c:pt idx="31840">
                  <c:v>#N/A</c:v>
                </c:pt>
                <c:pt idx="31841">
                  <c:v>#N/A</c:v>
                </c:pt>
                <c:pt idx="31842">
                  <c:v>#N/A</c:v>
                </c:pt>
                <c:pt idx="31843">
                  <c:v>#N/A</c:v>
                </c:pt>
                <c:pt idx="31844">
                  <c:v>#N/A</c:v>
                </c:pt>
                <c:pt idx="31845">
                  <c:v>#N/A</c:v>
                </c:pt>
                <c:pt idx="31846">
                  <c:v>#N/A</c:v>
                </c:pt>
                <c:pt idx="31847">
                  <c:v>#N/A</c:v>
                </c:pt>
                <c:pt idx="31848">
                  <c:v>#N/A</c:v>
                </c:pt>
                <c:pt idx="31849">
                  <c:v>#N/A</c:v>
                </c:pt>
                <c:pt idx="31850">
                  <c:v>#N/A</c:v>
                </c:pt>
                <c:pt idx="31851">
                  <c:v>#N/A</c:v>
                </c:pt>
                <c:pt idx="31852">
                  <c:v>#N/A</c:v>
                </c:pt>
                <c:pt idx="31853">
                  <c:v>#N/A</c:v>
                </c:pt>
                <c:pt idx="31854">
                  <c:v>#N/A</c:v>
                </c:pt>
                <c:pt idx="31855">
                  <c:v>#N/A</c:v>
                </c:pt>
                <c:pt idx="31856">
                  <c:v>#N/A</c:v>
                </c:pt>
                <c:pt idx="31857">
                  <c:v>#N/A</c:v>
                </c:pt>
                <c:pt idx="31858">
                  <c:v>#N/A</c:v>
                </c:pt>
                <c:pt idx="31859">
                  <c:v>#N/A</c:v>
                </c:pt>
                <c:pt idx="31860">
                  <c:v>#N/A</c:v>
                </c:pt>
                <c:pt idx="31861">
                  <c:v>#N/A</c:v>
                </c:pt>
                <c:pt idx="31862">
                  <c:v>#N/A</c:v>
                </c:pt>
                <c:pt idx="31863">
                  <c:v>#N/A</c:v>
                </c:pt>
                <c:pt idx="31864">
                  <c:v>#N/A</c:v>
                </c:pt>
                <c:pt idx="31865">
                  <c:v>#N/A</c:v>
                </c:pt>
                <c:pt idx="31866">
                  <c:v>#N/A</c:v>
                </c:pt>
                <c:pt idx="31867">
                  <c:v>#N/A</c:v>
                </c:pt>
                <c:pt idx="31868">
                  <c:v>#N/A</c:v>
                </c:pt>
                <c:pt idx="31869">
                  <c:v>#N/A</c:v>
                </c:pt>
                <c:pt idx="31870">
                  <c:v>#N/A</c:v>
                </c:pt>
                <c:pt idx="31871">
                  <c:v>#N/A</c:v>
                </c:pt>
                <c:pt idx="31872">
                  <c:v>#N/A</c:v>
                </c:pt>
                <c:pt idx="31873">
                  <c:v>#N/A</c:v>
                </c:pt>
                <c:pt idx="31874">
                  <c:v>#N/A</c:v>
                </c:pt>
                <c:pt idx="31875">
                  <c:v>#N/A</c:v>
                </c:pt>
                <c:pt idx="31876">
                  <c:v>#N/A</c:v>
                </c:pt>
                <c:pt idx="31877">
                  <c:v>#N/A</c:v>
                </c:pt>
                <c:pt idx="31878">
                  <c:v>#N/A</c:v>
                </c:pt>
                <c:pt idx="31879">
                  <c:v>#N/A</c:v>
                </c:pt>
                <c:pt idx="31880">
                  <c:v>#N/A</c:v>
                </c:pt>
                <c:pt idx="31881">
                  <c:v>#N/A</c:v>
                </c:pt>
                <c:pt idx="31882">
                  <c:v>#N/A</c:v>
                </c:pt>
                <c:pt idx="31883">
                  <c:v>#N/A</c:v>
                </c:pt>
                <c:pt idx="31884">
                  <c:v>#N/A</c:v>
                </c:pt>
                <c:pt idx="31885">
                  <c:v>#N/A</c:v>
                </c:pt>
                <c:pt idx="31886">
                  <c:v>#N/A</c:v>
                </c:pt>
                <c:pt idx="31887">
                  <c:v>#N/A</c:v>
                </c:pt>
                <c:pt idx="31888">
                  <c:v>#N/A</c:v>
                </c:pt>
                <c:pt idx="31889">
                  <c:v>#N/A</c:v>
                </c:pt>
                <c:pt idx="31890">
                  <c:v>#N/A</c:v>
                </c:pt>
                <c:pt idx="31891">
                  <c:v>#N/A</c:v>
                </c:pt>
                <c:pt idx="31892">
                  <c:v>#N/A</c:v>
                </c:pt>
                <c:pt idx="31893">
                  <c:v>#N/A</c:v>
                </c:pt>
                <c:pt idx="31894">
                  <c:v>#N/A</c:v>
                </c:pt>
                <c:pt idx="31895">
                  <c:v>#N/A</c:v>
                </c:pt>
                <c:pt idx="31896">
                  <c:v>#N/A</c:v>
                </c:pt>
                <c:pt idx="31897">
                  <c:v>#N/A</c:v>
                </c:pt>
                <c:pt idx="31898">
                  <c:v>#N/A</c:v>
                </c:pt>
                <c:pt idx="31899">
                  <c:v>#N/A</c:v>
                </c:pt>
                <c:pt idx="31900">
                  <c:v>#N/A</c:v>
                </c:pt>
                <c:pt idx="31901">
                  <c:v>#N/A</c:v>
                </c:pt>
                <c:pt idx="31902">
                  <c:v>#N/A</c:v>
                </c:pt>
                <c:pt idx="31903">
                  <c:v>#N/A</c:v>
                </c:pt>
                <c:pt idx="31904">
                  <c:v>#N/A</c:v>
                </c:pt>
                <c:pt idx="31905">
                  <c:v>#N/A</c:v>
                </c:pt>
                <c:pt idx="31906">
                  <c:v>#N/A</c:v>
                </c:pt>
                <c:pt idx="31907">
                  <c:v>#N/A</c:v>
                </c:pt>
                <c:pt idx="31908">
                  <c:v>#N/A</c:v>
                </c:pt>
                <c:pt idx="31909">
                  <c:v>#N/A</c:v>
                </c:pt>
                <c:pt idx="31910">
                  <c:v>#N/A</c:v>
                </c:pt>
                <c:pt idx="31911">
                  <c:v>#N/A</c:v>
                </c:pt>
                <c:pt idx="31912">
                  <c:v>#N/A</c:v>
                </c:pt>
                <c:pt idx="31913">
                  <c:v>#N/A</c:v>
                </c:pt>
                <c:pt idx="31914">
                  <c:v>#N/A</c:v>
                </c:pt>
                <c:pt idx="31915">
                  <c:v>#N/A</c:v>
                </c:pt>
                <c:pt idx="31916">
                  <c:v>#N/A</c:v>
                </c:pt>
                <c:pt idx="31917">
                  <c:v>#N/A</c:v>
                </c:pt>
                <c:pt idx="31918">
                  <c:v>#N/A</c:v>
                </c:pt>
                <c:pt idx="31919">
                  <c:v>#N/A</c:v>
                </c:pt>
                <c:pt idx="31920">
                  <c:v>#N/A</c:v>
                </c:pt>
                <c:pt idx="31921">
                  <c:v>#N/A</c:v>
                </c:pt>
                <c:pt idx="31922">
                  <c:v>#N/A</c:v>
                </c:pt>
                <c:pt idx="31923">
                  <c:v>#N/A</c:v>
                </c:pt>
                <c:pt idx="31924">
                  <c:v>#N/A</c:v>
                </c:pt>
                <c:pt idx="31925">
                  <c:v>#N/A</c:v>
                </c:pt>
                <c:pt idx="31926">
                  <c:v>#N/A</c:v>
                </c:pt>
                <c:pt idx="31927">
                  <c:v>#N/A</c:v>
                </c:pt>
                <c:pt idx="31928">
                  <c:v>#N/A</c:v>
                </c:pt>
                <c:pt idx="31929">
                  <c:v>#N/A</c:v>
                </c:pt>
                <c:pt idx="31930">
                  <c:v>#N/A</c:v>
                </c:pt>
                <c:pt idx="31931">
                  <c:v>#N/A</c:v>
                </c:pt>
                <c:pt idx="31932">
                  <c:v>#N/A</c:v>
                </c:pt>
                <c:pt idx="31933">
                  <c:v>#N/A</c:v>
                </c:pt>
                <c:pt idx="31934">
                  <c:v>#N/A</c:v>
                </c:pt>
                <c:pt idx="31935">
                  <c:v>#N/A</c:v>
                </c:pt>
                <c:pt idx="31936">
                  <c:v>#N/A</c:v>
                </c:pt>
                <c:pt idx="31937">
                  <c:v>#N/A</c:v>
                </c:pt>
                <c:pt idx="31938">
                  <c:v>#N/A</c:v>
                </c:pt>
                <c:pt idx="31939">
                  <c:v>#N/A</c:v>
                </c:pt>
                <c:pt idx="31940">
                  <c:v>#N/A</c:v>
                </c:pt>
                <c:pt idx="31941">
                  <c:v>#N/A</c:v>
                </c:pt>
                <c:pt idx="31942">
                  <c:v>#N/A</c:v>
                </c:pt>
                <c:pt idx="31943">
                  <c:v>#N/A</c:v>
                </c:pt>
                <c:pt idx="31944">
                  <c:v>#N/A</c:v>
                </c:pt>
                <c:pt idx="31945">
                  <c:v>#N/A</c:v>
                </c:pt>
                <c:pt idx="31946">
                  <c:v>#N/A</c:v>
                </c:pt>
                <c:pt idx="31947">
                  <c:v>#N/A</c:v>
                </c:pt>
                <c:pt idx="31948">
                  <c:v>#N/A</c:v>
                </c:pt>
                <c:pt idx="31949">
                  <c:v>#N/A</c:v>
                </c:pt>
                <c:pt idx="31950">
                  <c:v>#N/A</c:v>
                </c:pt>
                <c:pt idx="31951">
                  <c:v>#N/A</c:v>
                </c:pt>
                <c:pt idx="31952">
                  <c:v>#N/A</c:v>
                </c:pt>
                <c:pt idx="31953">
                  <c:v>#N/A</c:v>
                </c:pt>
                <c:pt idx="31954">
                  <c:v>#N/A</c:v>
                </c:pt>
                <c:pt idx="31955">
                  <c:v>#N/A</c:v>
                </c:pt>
                <c:pt idx="31956">
                  <c:v>#N/A</c:v>
                </c:pt>
                <c:pt idx="31957">
                  <c:v>#N/A</c:v>
                </c:pt>
                <c:pt idx="31958">
                  <c:v>#N/A</c:v>
                </c:pt>
                <c:pt idx="31959">
                  <c:v>#N/A</c:v>
                </c:pt>
                <c:pt idx="31960">
                  <c:v>#N/A</c:v>
                </c:pt>
                <c:pt idx="31961">
                  <c:v>#N/A</c:v>
                </c:pt>
                <c:pt idx="31962">
                  <c:v>#N/A</c:v>
                </c:pt>
                <c:pt idx="31963">
                  <c:v>#N/A</c:v>
                </c:pt>
                <c:pt idx="31964">
                  <c:v>#N/A</c:v>
                </c:pt>
                <c:pt idx="31965">
                  <c:v>#N/A</c:v>
                </c:pt>
                <c:pt idx="31966">
                  <c:v>#N/A</c:v>
                </c:pt>
                <c:pt idx="31967">
                  <c:v>#N/A</c:v>
                </c:pt>
                <c:pt idx="31968">
                  <c:v>#N/A</c:v>
                </c:pt>
                <c:pt idx="31969">
                  <c:v>#N/A</c:v>
                </c:pt>
                <c:pt idx="31970">
                  <c:v>#N/A</c:v>
                </c:pt>
                <c:pt idx="31971">
                  <c:v>#N/A</c:v>
                </c:pt>
                <c:pt idx="31972">
                  <c:v>#N/A</c:v>
                </c:pt>
                <c:pt idx="31973">
                  <c:v>#N/A</c:v>
                </c:pt>
                <c:pt idx="31974">
                  <c:v>#N/A</c:v>
                </c:pt>
                <c:pt idx="31975">
                  <c:v>#N/A</c:v>
                </c:pt>
                <c:pt idx="31976">
                  <c:v>#N/A</c:v>
                </c:pt>
                <c:pt idx="31977">
                  <c:v>#N/A</c:v>
                </c:pt>
                <c:pt idx="31978">
                  <c:v>#N/A</c:v>
                </c:pt>
                <c:pt idx="31979">
                  <c:v>#N/A</c:v>
                </c:pt>
                <c:pt idx="31980">
                  <c:v>#N/A</c:v>
                </c:pt>
                <c:pt idx="31981">
                  <c:v>#N/A</c:v>
                </c:pt>
                <c:pt idx="31982">
                  <c:v>#N/A</c:v>
                </c:pt>
                <c:pt idx="31983">
                  <c:v>#N/A</c:v>
                </c:pt>
                <c:pt idx="31984">
                  <c:v>#N/A</c:v>
                </c:pt>
                <c:pt idx="31985">
                  <c:v>#N/A</c:v>
                </c:pt>
                <c:pt idx="31986">
                  <c:v>#N/A</c:v>
                </c:pt>
                <c:pt idx="31987">
                  <c:v>#N/A</c:v>
                </c:pt>
                <c:pt idx="31988">
                  <c:v>#N/A</c:v>
                </c:pt>
                <c:pt idx="31989">
                  <c:v>#N/A</c:v>
                </c:pt>
                <c:pt idx="31990">
                  <c:v>#N/A</c:v>
                </c:pt>
                <c:pt idx="31991">
                  <c:v>#N/A</c:v>
                </c:pt>
                <c:pt idx="31992">
                  <c:v>#N/A</c:v>
                </c:pt>
                <c:pt idx="31993">
                  <c:v>#N/A</c:v>
                </c:pt>
                <c:pt idx="31994">
                  <c:v>#N/A</c:v>
                </c:pt>
                <c:pt idx="31995">
                  <c:v>#N/A</c:v>
                </c:pt>
                <c:pt idx="31996">
                  <c:v>#N/A</c:v>
                </c:pt>
                <c:pt idx="31997">
                  <c:v>#N/A</c:v>
                </c:pt>
                <c:pt idx="31998">
                  <c:v>#N/A</c:v>
                </c:pt>
                <c:pt idx="31999">
                  <c:v>#N/A</c:v>
                </c:pt>
                <c:pt idx="32000">
                  <c:v>#N/A</c:v>
                </c:pt>
                <c:pt idx="32001">
                  <c:v>#N/A</c:v>
                </c:pt>
                <c:pt idx="32002">
                  <c:v>#N/A</c:v>
                </c:pt>
                <c:pt idx="32003">
                  <c:v>#N/A</c:v>
                </c:pt>
                <c:pt idx="32004">
                  <c:v>#N/A</c:v>
                </c:pt>
                <c:pt idx="32005">
                  <c:v>#N/A</c:v>
                </c:pt>
                <c:pt idx="32006">
                  <c:v>#N/A</c:v>
                </c:pt>
                <c:pt idx="32007">
                  <c:v>#N/A</c:v>
                </c:pt>
                <c:pt idx="32008">
                  <c:v>#N/A</c:v>
                </c:pt>
                <c:pt idx="32009">
                  <c:v>#N/A</c:v>
                </c:pt>
                <c:pt idx="32010">
                  <c:v>#N/A</c:v>
                </c:pt>
                <c:pt idx="32011">
                  <c:v>#N/A</c:v>
                </c:pt>
                <c:pt idx="32012">
                  <c:v>#N/A</c:v>
                </c:pt>
                <c:pt idx="32013">
                  <c:v>#N/A</c:v>
                </c:pt>
                <c:pt idx="32014">
                  <c:v>#N/A</c:v>
                </c:pt>
                <c:pt idx="32015">
                  <c:v>#N/A</c:v>
                </c:pt>
                <c:pt idx="32016">
                  <c:v>#N/A</c:v>
                </c:pt>
                <c:pt idx="32017">
                  <c:v>#N/A</c:v>
                </c:pt>
                <c:pt idx="32018">
                  <c:v>#N/A</c:v>
                </c:pt>
                <c:pt idx="32019">
                  <c:v>#N/A</c:v>
                </c:pt>
                <c:pt idx="32020">
                  <c:v>#N/A</c:v>
                </c:pt>
                <c:pt idx="32021">
                  <c:v>#N/A</c:v>
                </c:pt>
                <c:pt idx="32022">
                  <c:v>#N/A</c:v>
                </c:pt>
                <c:pt idx="32023">
                  <c:v>#N/A</c:v>
                </c:pt>
                <c:pt idx="32024">
                  <c:v>#N/A</c:v>
                </c:pt>
                <c:pt idx="32025">
                  <c:v>#N/A</c:v>
                </c:pt>
                <c:pt idx="32026">
                  <c:v>#N/A</c:v>
                </c:pt>
                <c:pt idx="32027">
                  <c:v>#N/A</c:v>
                </c:pt>
                <c:pt idx="32028">
                  <c:v>#N/A</c:v>
                </c:pt>
                <c:pt idx="32029">
                  <c:v>#N/A</c:v>
                </c:pt>
                <c:pt idx="32030">
                  <c:v>#N/A</c:v>
                </c:pt>
                <c:pt idx="32031">
                  <c:v>#N/A</c:v>
                </c:pt>
                <c:pt idx="32032">
                  <c:v>#N/A</c:v>
                </c:pt>
                <c:pt idx="32033">
                  <c:v>#N/A</c:v>
                </c:pt>
                <c:pt idx="32034">
                  <c:v>#N/A</c:v>
                </c:pt>
                <c:pt idx="32035">
                  <c:v>#N/A</c:v>
                </c:pt>
                <c:pt idx="32036">
                  <c:v>#N/A</c:v>
                </c:pt>
                <c:pt idx="32037">
                  <c:v>#N/A</c:v>
                </c:pt>
                <c:pt idx="32038">
                  <c:v>#N/A</c:v>
                </c:pt>
                <c:pt idx="32039">
                  <c:v>#N/A</c:v>
                </c:pt>
                <c:pt idx="32040">
                  <c:v>#N/A</c:v>
                </c:pt>
                <c:pt idx="32041">
                  <c:v>#N/A</c:v>
                </c:pt>
                <c:pt idx="32042">
                  <c:v>#N/A</c:v>
                </c:pt>
                <c:pt idx="32043">
                  <c:v>#N/A</c:v>
                </c:pt>
                <c:pt idx="32044">
                  <c:v>#N/A</c:v>
                </c:pt>
                <c:pt idx="32045">
                  <c:v>#N/A</c:v>
                </c:pt>
                <c:pt idx="32046">
                  <c:v>#N/A</c:v>
                </c:pt>
                <c:pt idx="32047">
                  <c:v>#N/A</c:v>
                </c:pt>
                <c:pt idx="32048">
                  <c:v>#N/A</c:v>
                </c:pt>
                <c:pt idx="32049">
                  <c:v>#N/A</c:v>
                </c:pt>
                <c:pt idx="32050">
                  <c:v>#N/A</c:v>
                </c:pt>
                <c:pt idx="32051">
                  <c:v>#N/A</c:v>
                </c:pt>
                <c:pt idx="32052">
                  <c:v>#N/A</c:v>
                </c:pt>
                <c:pt idx="32053">
                  <c:v>#N/A</c:v>
                </c:pt>
                <c:pt idx="32054">
                  <c:v>#N/A</c:v>
                </c:pt>
                <c:pt idx="32055">
                  <c:v>#N/A</c:v>
                </c:pt>
                <c:pt idx="32056">
                  <c:v>#N/A</c:v>
                </c:pt>
                <c:pt idx="32057">
                  <c:v>#N/A</c:v>
                </c:pt>
                <c:pt idx="32058">
                  <c:v>#N/A</c:v>
                </c:pt>
                <c:pt idx="32059">
                  <c:v>#N/A</c:v>
                </c:pt>
                <c:pt idx="32060">
                  <c:v>#N/A</c:v>
                </c:pt>
                <c:pt idx="32061">
                  <c:v>#N/A</c:v>
                </c:pt>
                <c:pt idx="32062">
                  <c:v>#N/A</c:v>
                </c:pt>
                <c:pt idx="32063">
                  <c:v>#N/A</c:v>
                </c:pt>
                <c:pt idx="32064">
                  <c:v>#N/A</c:v>
                </c:pt>
                <c:pt idx="32065">
                  <c:v>#N/A</c:v>
                </c:pt>
                <c:pt idx="32066">
                  <c:v>#N/A</c:v>
                </c:pt>
                <c:pt idx="32067">
                  <c:v>#N/A</c:v>
                </c:pt>
                <c:pt idx="32068">
                  <c:v>#N/A</c:v>
                </c:pt>
                <c:pt idx="32069">
                  <c:v>#N/A</c:v>
                </c:pt>
                <c:pt idx="32070">
                  <c:v>#N/A</c:v>
                </c:pt>
                <c:pt idx="32071">
                  <c:v>#N/A</c:v>
                </c:pt>
                <c:pt idx="32072">
                  <c:v>#N/A</c:v>
                </c:pt>
                <c:pt idx="32073">
                  <c:v>#N/A</c:v>
                </c:pt>
                <c:pt idx="32074">
                  <c:v>#N/A</c:v>
                </c:pt>
                <c:pt idx="32075">
                  <c:v>#N/A</c:v>
                </c:pt>
                <c:pt idx="32076">
                  <c:v>#N/A</c:v>
                </c:pt>
                <c:pt idx="32077">
                  <c:v>#N/A</c:v>
                </c:pt>
                <c:pt idx="32078">
                  <c:v>#N/A</c:v>
                </c:pt>
                <c:pt idx="32079">
                  <c:v>#N/A</c:v>
                </c:pt>
                <c:pt idx="32080">
                  <c:v>#N/A</c:v>
                </c:pt>
                <c:pt idx="32081">
                  <c:v>#N/A</c:v>
                </c:pt>
                <c:pt idx="32082">
                  <c:v>#N/A</c:v>
                </c:pt>
                <c:pt idx="32083">
                  <c:v>#N/A</c:v>
                </c:pt>
                <c:pt idx="32084">
                  <c:v>#N/A</c:v>
                </c:pt>
                <c:pt idx="32085">
                  <c:v>#N/A</c:v>
                </c:pt>
                <c:pt idx="32086">
                  <c:v>#N/A</c:v>
                </c:pt>
                <c:pt idx="32087">
                  <c:v>#N/A</c:v>
                </c:pt>
                <c:pt idx="32088">
                  <c:v>#N/A</c:v>
                </c:pt>
                <c:pt idx="32089">
                  <c:v>#N/A</c:v>
                </c:pt>
                <c:pt idx="32090">
                  <c:v>#N/A</c:v>
                </c:pt>
                <c:pt idx="32091">
                  <c:v>#N/A</c:v>
                </c:pt>
                <c:pt idx="32092">
                  <c:v>#N/A</c:v>
                </c:pt>
                <c:pt idx="32093">
                  <c:v>#N/A</c:v>
                </c:pt>
                <c:pt idx="32094">
                  <c:v>#N/A</c:v>
                </c:pt>
                <c:pt idx="32095">
                  <c:v>#N/A</c:v>
                </c:pt>
                <c:pt idx="32096">
                  <c:v>#N/A</c:v>
                </c:pt>
                <c:pt idx="32097">
                  <c:v>#N/A</c:v>
                </c:pt>
                <c:pt idx="32098">
                  <c:v>#N/A</c:v>
                </c:pt>
                <c:pt idx="32099">
                  <c:v>#N/A</c:v>
                </c:pt>
                <c:pt idx="32100">
                  <c:v>#N/A</c:v>
                </c:pt>
                <c:pt idx="32101">
                  <c:v>#N/A</c:v>
                </c:pt>
                <c:pt idx="32102">
                  <c:v>#N/A</c:v>
                </c:pt>
                <c:pt idx="32103">
                  <c:v>#N/A</c:v>
                </c:pt>
                <c:pt idx="32104">
                  <c:v>#N/A</c:v>
                </c:pt>
                <c:pt idx="32105">
                  <c:v>#N/A</c:v>
                </c:pt>
                <c:pt idx="32106">
                  <c:v>#N/A</c:v>
                </c:pt>
                <c:pt idx="32107">
                  <c:v>#N/A</c:v>
                </c:pt>
                <c:pt idx="32108">
                  <c:v>#N/A</c:v>
                </c:pt>
                <c:pt idx="32109">
                  <c:v>#N/A</c:v>
                </c:pt>
                <c:pt idx="32110">
                  <c:v>#N/A</c:v>
                </c:pt>
                <c:pt idx="32111">
                  <c:v>#N/A</c:v>
                </c:pt>
                <c:pt idx="32112">
                  <c:v>#N/A</c:v>
                </c:pt>
                <c:pt idx="32113">
                  <c:v>#N/A</c:v>
                </c:pt>
                <c:pt idx="32114">
                  <c:v>#N/A</c:v>
                </c:pt>
                <c:pt idx="32115">
                  <c:v>#N/A</c:v>
                </c:pt>
                <c:pt idx="32116">
                  <c:v>#N/A</c:v>
                </c:pt>
                <c:pt idx="32117">
                  <c:v>#N/A</c:v>
                </c:pt>
                <c:pt idx="32118">
                  <c:v>#N/A</c:v>
                </c:pt>
                <c:pt idx="32119">
                  <c:v>#N/A</c:v>
                </c:pt>
                <c:pt idx="32120">
                  <c:v>#N/A</c:v>
                </c:pt>
                <c:pt idx="32121">
                  <c:v>#N/A</c:v>
                </c:pt>
                <c:pt idx="32122">
                  <c:v>#N/A</c:v>
                </c:pt>
                <c:pt idx="32123">
                  <c:v>#N/A</c:v>
                </c:pt>
                <c:pt idx="32124">
                  <c:v>#N/A</c:v>
                </c:pt>
                <c:pt idx="32125">
                  <c:v>#N/A</c:v>
                </c:pt>
                <c:pt idx="32126">
                  <c:v>#N/A</c:v>
                </c:pt>
                <c:pt idx="32127">
                  <c:v>#N/A</c:v>
                </c:pt>
                <c:pt idx="32128">
                  <c:v>#N/A</c:v>
                </c:pt>
                <c:pt idx="32129">
                  <c:v>#N/A</c:v>
                </c:pt>
                <c:pt idx="32130">
                  <c:v>#N/A</c:v>
                </c:pt>
                <c:pt idx="32131">
                  <c:v>#N/A</c:v>
                </c:pt>
                <c:pt idx="32132">
                  <c:v>#N/A</c:v>
                </c:pt>
                <c:pt idx="32133">
                  <c:v>#N/A</c:v>
                </c:pt>
                <c:pt idx="32134">
                  <c:v>#N/A</c:v>
                </c:pt>
                <c:pt idx="32135">
                  <c:v>#N/A</c:v>
                </c:pt>
                <c:pt idx="32136">
                  <c:v>#N/A</c:v>
                </c:pt>
                <c:pt idx="32137">
                  <c:v>#N/A</c:v>
                </c:pt>
                <c:pt idx="32138">
                  <c:v>#N/A</c:v>
                </c:pt>
                <c:pt idx="32139">
                  <c:v>#N/A</c:v>
                </c:pt>
                <c:pt idx="32140">
                  <c:v>#N/A</c:v>
                </c:pt>
                <c:pt idx="32141">
                  <c:v>#N/A</c:v>
                </c:pt>
                <c:pt idx="32142">
                  <c:v>#N/A</c:v>
                </c:pt>
                <c:pt idx="32143">
                  <c:v>#N/A</c:v>
                </c:pt>
                <c:pt idx="32144">
                  <c:v>#N/A</c:v>
                </c:pt>
                <c:pt idx="32145">
                  <c:v>#N/A</c:v>
                </c:pt>
                <c:pt idx="32146">
                  <c:v>#N/A</c:v>
                </c:pt>
                <c:pt idx="32147">
                  <c:v>#N/A</c:v>
                </c:pt>
                <c:pt idx="32148">
                  <c:v>#N/A</c:v>
                </c:pt>
                <c:pt idx="32149">
                  <c:v>#N/A</c:v>
                </c:pt>
                <c:pt idx="32150">
                  <c:v>#N/A</c:v>
                </c:pt>
                <c:pt idx="32151">
                  <c:v>#N/A</c:v>
                </c:pt>
                <c:pt idx="32152">
                  <c:v>#N/A</c:v>
                </c:pt>
                <c:pt idx="32153">
                  <c:v>#N/A</c:v>
                </c:pt>
                <c:pt idx="32154">
                  <c:v>#N/A</c:v>
                </c:pt>
                <c:pt idx="32155">
                  <c:v>#N/A</c:v>
                </c:pt>
                <c:pt idx="32156">
                  <c:v>#N/A</c:v>
                </c:pt>
                <c:pt idx="32157">
                  <c:v>#N/A</c:v>
                </c:pt>
                <c:pt idx="32158">
                  <c:v>#N/A</c:v>
                </c:pt>
                <c:pt idx="32159">
                  <c:v>#N/A</c:v>
                </c:pt>
                <c:pt idx="32160">
                  <c:v>#N/A</c:v>
                </c:pt>
                <c:pt idx="32161">
                  <c:v>#N/A</c:v>
                </c:pt>
                <c:pt idx="32162">
                  <c:v>#N/A</c:v>
                </c:pt>
                <c:pt idx="32163">
                  <c:v>#N/A</c:v>
                </c:pt>
                <c:pt idx="32164">
                  <c:v>#N/A</c:v>
                </c:pt>
                <c:pt idx="32165">
                  <c:v>#N/A</c:v>
                </c:pt>
                <c:pt idx="32166">
                  <c:v>#N/A</c:v>
                </c:pt>
                <c:pt idx="32167">
                  <c:v>#N/A</c:v>
                </c:pt>
                <c:pt idx="32168">
                  <c:v>#N/A</c:v>
                </c:pt>
                <c:pt idx="32169">
                  <c:v>#N/A</c:v>
                </c:pt>
                <c:pt idx="32170">
                  <c:v>#N/A</c:v>
                </c:pt>
                <c:pt idx="32171">
                  <c:v>#N/A</c:v>
                </c:pt>
                <c:pt idx="32172">
                  <c:v>#N/A</c:v>
                </c:pt>
                <c:pt idx="32173">
                  <c:v>#N/A</c:v>
                </c:pt>
                <c:pt idx="32174">
                  <c:v>#N/A</c:v>
                </c:pt>
                <c:pt idx="32175">
                  <c:v>#N/A</c:v>
                </c:pt>
                <c:pt idx="32176">
                  <c:v>#N/A</c:v>
                </c:pt>
                <c:pt idx="32177">
                  <c:v>#N/A</c:v>
                </c:pt>
                <c:pt idx="32178">
                  <c:v>#N/A</c:v>
                </c:pt>
                <c:pt idx="32179">
                  <c:v>#N/A</c:v>
                </c:pt>
                <c:pt idx="32180">
                  <c:v>#N/A</c:v>
                </c:pt>
                <c:pt idx="32181">
                  <c:v>#N/A</c:v>
                </c:pt>
                <c:pt idx="32182">
                  <c:v>#N/A</c:v>
                </c:pt>
                <c:pt idx="32183">
                  <c:v>#N/A</c:v>
                </c:pt>
                <c:pt idx="32184">
                  <c:v>#N/A</c:v>
                </c:pt>
                <c:pt idx="32185">
                  <c:v>#N/A</c:v>
                </c:pt>
                <c:pt idx="32186">
                  <c:v>#N/A</c:v>
                </c:pt>
                <c:pt idx="32187">
                  <c:v>#N/A</c:v>
                </c:pt>
                <c:pt idx="32188">
                  <c:v>#N/A</c:v>
                </c:pt>
                <c:pt idx="32189">
                  <c:v>#N/A</c:v>
                </c:pt>
                <c:pt idx="32190">
                  <c:v>#N/A</c:v>
                </c:pt>
                <c:pt idx="32191">
                  <c:v>#N/A</c:v>
                </c:pt>
                <c:pt idx="32192">
                  <c:v>#N/A</c:v>
                </c:pt>
                <c:pt idx="32193">
                  <c:v>#N/A</c:v>
                </c:pt>
                <c:pt idx="32194">
                  <c:v>#N/A</c:v>
                </c:pt>
                <c:pt idx="32195">
                  <c:v>#N/A</c:v>
                </c:pt>
                <c:pt idx="32196">
                  <c:v>#N/A</c:v>
                </c:pt>
                <c:pt idx="32197">
                  <c:v>#N/A</c:v>
                </c:pt>
                <c:pt idx="32198">
                  <c:v>#N/A</c:v>
                </c:pt>
                <c:pt idx="32199">
                  <c:v>#N/A</c:v>
                </c:pt>
                <c:pt idx="32200">
                  <c:v>#N/A</c:v>
                </c:pt>
                <c:pt idx="32201">
                  <c:v>#N/A</c:v>
                </c:pt>
                <c:pt idx="32202">
                  <c:v>#N/A</c:v>
                </c:pt>
                <c:pt idx="32203">
                  <c:v>#N/A</c:v>
                </c:pt>
                <c:pt idx="32204">
                  <c:v>#N/A</c:v>
                </c:pt>
                <c:pt idx="32205">
                  <c:v>#N/A</c:v>
                </c:pt>
                <c:pt idx="32206">
                  <c:v>#N/A</c:v>
                </c:pt>
                <c:pt idx="32207">
                  <c:v>#N/A</c:v>
                </c:pt>
                <c:pt idx="32208">
                  <c:v>#N/A</c:v>
                </c:pt>
                <c:pt idx="32209">
                  <c:v>#N/A</c:v>
                </c:pt>
                <c:pt idx="32210">
                  <c:v>#N/A</c:v>
                </c:pt>
                <c:pt idx="32211">
                  <c:v>#N/A</c:v>
                </c:pt>
                <c:pt idx="32212">
                  <c:v>#N/A</c:v>
                </c:pt>
                <c:pt idx="32213">
                  <c:v>#N/A</c:v>
                </c:pt>
                <c:pt idx="32214">
                  <c:v>#N/A</c:v>
                </c:pt>
                <c:pt idx="32215">
                  <c:v>#N/A</c:v>
                </c:pt>
                <c:pt idx="32216">
                  <c:v>#N/A</c:v>
                </c:pt>
                <c:pt idx="32217">
                  <c:v>#N/A</c:v>
                </c:pt>
                <c:pt idx="32218">
                  <c:v>#N/A</c:v>
                </c:pt>
                <c:pt idx="32219">
                  <c:v>#N/A</c:v>
                </c:pt>
                <c:pt idx="32220">
                  <c:v>#N/A</c:v>
                </c:pt>
                <c:pt idx="32221">
                  <c:v>#N/A</c:v>
                </c:pt>
                <c:pt idx="32222">
                  <c:v>#N/A</c:v>
                </c:pt>
                <c:pt idx="32223">
                  <c:v>#N/A</c:v>
                </c:pt>
                <c:pt idx="32224">
                  <c:v>#N/A</c:v>
                </c:pt>
                <c:pt idx="32225">
                  <c:v>#N/A</c:v>
                </c:pt>
                <c:pt idx="32226">
                  <c:v>#N/A</c:v>
                </c:pt>
                <c:pt idx="32227">
                  <c:v>#N/A</c:v>
                </c:pt>
                <c:pt idx="32228">
                  <c:v>#N/A</c:v>
                </c:pt>
                <c:pt idx="32229">
                  <c:v>#N/A</c:v>
                </c:pt>
                <c:pt idx="32230">
                  <c:v>#N/A</c:v>
                </c:pt>
                <c:pt idx="32231">
                  <c:v>#N/A</c:v>
                </c:pt>
                <c:pt idx="32232">
                  <c:v>#N/A</c:v>
                </c:pt>
                <c:pt idx="32233">
                  <c:v>#N/A</c:v>
                </c:pt>
                <c:pt idx="32234">
                  <c:v>#N/A</c:v>
                </c:pt>
                <c:pt idx="32235">
                  <c:v>#N/A</c:v>
                </c:pt>
                <c:pt idx="32236">
                  <c:v>#N/A</c:v>
                </c:pt>
                <c:pt idx="32237">
                  <c:v>#N/A</c:v>
                </c:pt>
                <c:pt idx="32238">
                  <c:v>#N/A</c:v>
                </c:pt>
                <c:pt idx="32239">
                  <c:v>#N/A</c:v>
                </c:pt>
                <c:pt idx="32240">
                  <c:v>#N/A</c:v>
                </c:pt>
                <c:pt idx="32241">
                  <c:v>#N/A</c:v>
                </c:pt>
                <c:pt idx="32242">
                  <c:v>#N/A</c:v>
                </c:pt>
                <c:pt idx="32243">
                  <c:v>#N/A</c:v>
                </c:pt>
                <c:pt idx="32244">
                  <c:v>#N/A</c:v>
                </c:pt>
                <c:pt idx="32245">
                  <c:v>#N/A</c:v>
                </c:pt>
                <c:pt idx="32246">
                  <c:v>#N/A</c:v>
                </c:pt>
                <c:pt idx="32247">
                  <c:v>#N/A</c:v>
                </c:pt>
                <c:pt idx="32248">
                  <c:v>#N/A</c:v>
                </c:pt>
                <c:pt idx="32249">
                  <c:v>#N/A</c:v>
                </c:pt>
                <c:pt idx="32250">
                  <c:v>#N/A</c:v>
                </c:pt>
                <c:pt idx="32251">
                  <c:v>#N/A</c:v>
                </c:pt>
                <c:pt idx="32252">
                  <c:v>#N/A</c:v>
                </c:pt>
                <c:pt idx="32253">
                  <c:v>#N/A</c:v>
                </c:pt>
                <c:pt idx="32254">
                  <c:v>#N/A</c:v>
                </c:pt>
                <c:pt idx="32255">
                  <c:v>#N/A</c:v>
                </c:pt>
                <c:pt idx="32256">
                  <c:v>#N/A</c:v>
                </c:pt>
                <c:pt idx="32257">
                  <c:v>#N/A</c:v>
                </c:pt>
                <c:pt idx="32258">
                  <c:v>#N/A</c:v>
                </c:pt>
                <c:pt idx="32259">
                  <c:v>#N/A</c:v>
                </c:pt>
                <c:pt idx="32260">
                  <c:v>#N/A</c:v>
                </c:pt>
                <c:pt idx="32261">
                  <c:v>#N/A</c:v>
                </c:pt>
                <c:pt idx="32262">
                  <c:v>#N/A</c:v>
                </c:pt>
                <c:pt idx="32263">
                  <c:v>#N/A</c:v>
                </c:pt>
                <c:pt idx="32264">
                  <c:v>#N/A</c:v>
                </c:pt>
                <c:pt idx="32265">
                  <c:v>#N/A</c:v>
                </c:pt>
                <c:pt idx="32266">
                  <c:v>#N/A</c:v>
                </c:pt>
                <c:pt idx="32267">
                  <c:v>#N/A</c:v>
                </c:pt>
                <c:pt idx="32268">
                  <c:v>#N/A</c:v>
                </c:pt>
                <c:pt idx="32269">
                  <c:v>#N/A</c:v>
                </c:pt>
                <c:pt idx="32270">
                  <c:v>#N/A</c:v>
                </c:pt>
                <c:pt idx="32271">
                  <c:v>#N/A</c:v>
                </c:pt>
                <c:pt idx="32272">
                  <c:v>#N/A</c:v>
                </c:pt>
                <c:pt idx="32273">
                  <c:v>#N/A</c:v>
                </c:pt>
                <c:pt idx="32274">
                  <c:v>#N/A</c:v>
                </c:pt>
                <c:pt idx="32275">
                  <c:v>#N/A</c:v>
                </c:pt>
                <c:pt idx="32276">
                  <c:v>#N/A</c:v>
                </c:pt>
                <c:pt idx="32277">
                  <c:v>#N/A</c:v>
                </c:pt>
                <c:pt idx="32278">
                  <c:v>#N/A</c:v>
                </c:pt>
                <c:pt idx="32279">
                  <c:v>#N/A</c:v>
                </c:pt>
                <c:pt idx="32280">
                  <c:v>#N/A</c:v>
                </c:pt>
                <c:pt idx="32281">
                  <c:v>#N/A</c:v>
                </c:pt>
                <c:pt idx="32282">
                  <c:v>#N/A</c:v>
                </c:pt>
                <c:pt idx="32283">
                  <c:v>#N/A</c:v>
                </c:pt>
                <c:pt idx="32284">
                  <c:v>#N/A</c:v>
                </c:pt>
                <c:pt idx="32285">
                  <c:v>#N/A</c:v>
                </c:pt>
                <c:pt idx="32286">
                  <c:v>#N/A</c:v>
                </c:pt>
                <c:pt idx="32287">
                  <c:v>#N/A</c:v>
                </c:pt>
                <c:pt idx="32288">
                  <c:v>#N/A</c:v>
                </c:pt>
                <c:pt idx="32289">
                  <c:v>#N/A</c:v>
                </c:pt>
                <c:pt idx="32290">
                  <c:v>#N/A</c:v>
                </c:pt>
                <c:pt idx="32291">
                  <c:v>#N/A</c:v>
                </c:pt>
                <c:pt idx="32292">
                  <c:v>#N/A</c:v>
                </c:pt>
                <c:pt idx="32293">
                  <c:v>#N/A</c:v>
                </c:pt>
                <c:pt idx="32294">
                  <c:v>#N/A</c:v>
                </c:pt>
                <c:pt idx="32295">
                  <c:v>#N/A</c:v>
                </c:pt>
                <c:pt idx="32296">
                  <c:v>#N/A</c:v>
                </c:pt>
                <c:pt idx="32297">
                  <c:v>#N/A</c:v>
                </c:pt>
                <c:pt idx="32298">
                  <c:v>#N/A</c:v>
                </c:pt>
                <c:pt idx="32299">
                  <c:v>#N/A</c:v>
                </c:pt>
                <c:pt idx="32300">
                  <c:v>#N/A</c:v>
                </c:pt>
                <c:pt idx="32301">
                  <c:v>#N/A</c:v>
                </c:pt>
                <c:pt idx="32302">
                  <c:v>#N/A</c:v>
                </c:pt>
                <c:pt idx="32303">
                  <c:v>#N/A</c:v>
                </c:pt>
                <c:pt idx="32304">
                  <c:v>#N/A</c:v>
                </c:pt>
                <c:pt idx="32305">
                  <c:v>#N/A</c:v>
                </c:pt>
                <c:pt idx="32306">
                  <c:v>#N/A</c:v>
                </c:pt>
                <c:pt idx="32307">
                  <c:v>#N/A</c:v>
                </c:pt>
                <c:pt idx="32308">
                  <c:v>#N/A</c:v>
                </c:pt>
                <c:pt idx="32309">
                  <c:v>#N/A</c:v>
                </c:pt>
                <c:pt idx="32310">
                  <c:v>#N/A</c:v>
                </c:pt>
                <c:pt idx="32311">
                  <c:v>#N/A</c:v>
                </c:pt>
                <c:pt idx="32312">
                  <c:v>#N/A</c:v>
                </c:pt>
                <c:pt idx="32313">
                  <c:v>#N/A</c:v>
                </c:pt>
                <c:pt idx="32314">
                  <c:v>#N/A</c:v>
                </c:pt>
                <c:pt idx="32315">
                  <c:v>#N/A</c:v>
                </c:pt>
                <c:pt idx="32316">
                  <c:v>#N/A</c:v>
                </c:pt>
                <c:pt idx="32317">
                  <c:v>#N/A</c:v>
                </c:pt>
                <c:pt idx="32318">
                  <c:v>#N/A</c:v>
                </c:pt>
                <c:pt idx="32319">
                  <c:v>#N/A</c:v>
                </c:pt>
                <c:pt idx="32320">
                  <c:v>#N/A</c:v>
                </c:pt>
                <c:pt idx="32321">
                  <c:v>#N/A</c:v>
                </c:pt>
                <c:pt idx="32322">
                  <c:v>#N/A</c:v>
                </c:pt>
                <c:pt idx="32323">
                  <c:v>#N/A</c:v>
                </c:pt>
                <c:pt idx="32324">
                  <c:v>#N/A</c:v>
                </c:pt>
                <c:pt idx="32325">
                  <c:v>#N/A</c:v>
                </c:pt>
                <c:pt idx="32326">
                  <c:v>#N/A</c:v>
                </c:pt>
                <c:pt idx="32327">
                  <c:v>#N/A</c:v>
                </c:pt>
                <c:pt idx="32328">
                  <c:v>#N/A</c:v>
                </c:pt>
                <c:pt idx="32329">
                  <c:v>#N/A</c:v>
                </c:pt>
                <c:pt idx="32330">
                  <c:v>#N/A</c:v>
                </c:pt>
                <c:pt idx="32331">
                  <c:v>#N/A</c:v>
                </c:pt>
                <c:pt idx="32332">
                  <c:v>#N/A</c:v>
                </c:pt>
                <c:pt idx="32333">
                  <c:v>#N/A</c:v>
                </c:pt>
                <c:pt idx="32334">
                  <c:v>#N/A</c:v>
                </c:pt>
                <c:pt idx="32335">
                  <c:v>#N/A</c:v>
                </c:pt>
                <c:pt idx="32336">
                  <c:v>#N/A</c:v>
                </c:pt>
                <c:pt idx="32337">
                  <c:v>#N/A</c:v>
                </c:pt>
                <c:pt idx="32338">
                  <c:v>#N/A</c:v>
                </c:pt>
                <c:pt idx="32339">
                  <c:v>#N/A</c:v>
                </c:pt>
                <c:pt idx="32340">
                  <c:v>#N/A</c:v>
                </c:pt>
                <c:pt idx="32341">
                  <c:v>#N/A</c:v>
                </c:pt>
                <c:pt idx="32342">
                  <c:v>#N/A</c:v>
                </c:pt>
                <c:pt idx="32343">
                  <c:v>#N/A</c:v>
                </c:pt>
                <c:pt idx="32344">
                  <c:v>#N/A</c:v>
                </c:pt>
                <c:pt idx="32345">
                  <c:v>#N/A</c:v>
                </c:pt>
                <c:pt idx="32346">
                  <c:v>#N/A</c:v>
                </c:pt>
                <c:pt idx="32347">
                  <c:v>#N/A</c:v>
                </c:pt>
                <c:pt idx="32348">
                  <c:v>#N/A</c:v>
                </c:pt>
                <c:pt idx="32349">
                  <c:v>#N/A</c:v>
                </c:pt>
                <c:pt idx="32350">
                  <c:v>#N/A</c:v>
                </c:pt>
                <c:pt idx="32351">
                  <c:v>#N/A</c:v>
                </c:pt>
                <c:pt idx="32352">
                  <c:v>#N/A</c:v>
                </c:pt>
                <c:pt idx="32353">
                  <c:v>#N/A</c:v>
                </c:pt>
                <c:pt idx="32354">
                  <c:v>#N/A</c:v>
                </c:pt>
                <c:pt idx="32355">
                  <c:v>#N/A</c:v>
                </c:pt>
                <c:pt idx="32356">
                  <c:v>#N/A</c:v>
                </c:pt>
                <c:pt idx="32357">
                  <c:v>#N/A</c:v>
                </c:pt>
                <c:pt idx="32358">
                  <c:v>#N/A</c:v>
                </c:pt>
                <c:pt idx="32359">
                  <c:v>#N/A</c:v>
                </c:pt>
                <c:pt idx="32360">
                  <c:v>#N/A</c:v>
                </c:pt>
                <c:pt idx="32361">
                  <c:v>#N/A</c:v>
                </c:pt>
                <c:pt idx="32362">
                  <c:v>#N/A</c:v>
                </c:pt>
                <c:pt idx="32363">
                  <c:v>#N/A</c:v>
                </c:pt>
                <c:pt idx="32364">
                  <c:v>#N/A</c:v>
                </c:pt>
                <c:pt idx="32365">
                  <c:v>#N/A</c:v>
                </c:pt>
                <c:pt idx="32366">
                  <c:v>#N/A</c:v>
                </c:pt>
                <c:pt idx="32367">
                  <c:v>#N/A</c:v>
                </c:pt>
                <c:pt idx="32368">
                  <c:v>#N/A</c:v>
                </c:pt>
                <c:pt idx="32369">
                  <c:v>#N/A</c:v>
                </c:pt>
                <c:pt idx="32370">
                  <c:v>#N/A</c:v>
                </c:pt>
                <c:pt idx="32371">
                  <c:v>#N/A</c:v>
                </c:pt>
                <c:pt idx="32372">
                  <c:v>#N/A</c:v>
                </c:pt>
                <c:pt idx="32373">
                  <c:v>#N/A</c:v>
                </c:pt>
                <c:pt idx="32374">
                  <c:v>#N/A</c:v>
                </c:pt>
                <c:pt idx="32375">
                  <c:v>#N/A</c:v>
                </c:pt>
                <c:pt idx="32376">
                  <c:v>#N/A</c:v>
                </c:pt>
                <c:pt idx="32377">
                  <c:v>#N/A</c:v>
                </c:pt>
                <c:pt idx="32378">
                  <c:v>#N/A</c:v>
                </c:pt>
                <c:pt idx="32379">
                  <c:v>#N/A</c:v>
                </c:pt>
                <c:pt idx="32380">
                  <c:v>#N/A</c:v>
                </c:pt>
                <c:pt idx="32381">
                  <c:v>#N/A</c:v>
                </c:pt>
                <c:pt idx="32382">
                  <c:v>#N/A</c:v>
                </c:pt>
                <c:pt idx="32383">
                  <c:v>#N/A</c:v>
                </c:pt>
                <c:pt idx="32384">
                  <c:v>#N/A</c:v>
                </c:pt>
                <c:pt idx="32385">
                  <c:v>#N/A</c:v>
                </c:pt>
                <c:pt idx="32386">
                  <c:v>#N/A</c:v>
                </c:pt>
                <c:pt idx="32387">
                  <c:v>#N/A</c:v>
                </c:pt>
                <c:pt idx="32388">
                  <c:v>#N/A</c:v>
                </c:pt>
                <c:pt idx="32389">
                  <c:v>#N/A</c:v>
                </c:pt>
                <c:pt idx="32390">
                  <c:v>#N/A</c:v>
                </c:pt>
                <c:pt idx="32391">
                  <c:v>#N/A</c:v>
                </c:pt>
                <c:pt idx="32392">
                  <c:v>#N/A</c:v>
                </c:pt>
                <c:pt idx="32393">
                  <c:v>#N/A</c:v>
                </c:pt>
                <c:pt idx="32394">
                  <c:v>#N/A</c:v>
                </c:pt>
                <c:pt idx="32395">
                  <c:v>#N/A</c:v>
                </c:pt>
                <c:pt idx="32396">
                  <c:v>#N/A</c:v>
                </c:pt>
                <c:pt idx="32397">
                  <c:v>#N/A</c:v>
                </c:pt>
                <c:pt idx="32398">
                  <c:v>#N/A</c:v>
                </c:pt>
                <c:pt idx="32399">
                  <c:v>#N/A</c:v>
                </c:pt>
                <c:pt idx="32400">
                  <c:v>#N/A</c:v>
                </c:pt>
                <c:pt idx="32401">
                  <c:v>#N/A</c:v>
                </c:pt>
                <c:pt idx="32402">
                  <c:v>#N/A</c:v>
                </c:pt>
                <c:pt idx="32403">
                  <c:v>#N/A</c:v>
                </c:pt>
                <c:pt idx="32404">
                  <c:v>#N/A</c:v>
                </c:pt>
                <c:pt idx="32405">
                  <c:v>#N/A</c:v>
                </c:pt>
                <c:pt idx="32406">
                  <c:v>#N/A</c:v>
                </c:pt>
                <c:pt idx="32407">
                  <c:v>#N/A</c:v>
                </c:pt>
                <c:pt idx="32408">
                  <c:v>#N/A</c:v>
                </c:pt>
                <c:pt idx="32409">
                  <c:v>#N/A</c:v>
                </c:pt>
                <c:pt idx="32410">
                  <c:v>#N/A</c:v>
                </c:pt>
                <c:pt idx="32411">
                  <c:v>#N/A</c:v>
                </c:pt>
                <c:pt idx="32412">
                  <c:v>#N/A</c:v>
                </c:pt>
                <c:pt idx="32413">
                  <c:v>#N/A</c:v>
                </c:pt>
                <c:pt idx="32414">
                  <c:v>#N/A</c:v>
                </c:pt>
                <c:pt idx="32415">
                  <c:v>#N/A</c:v>
                </c:pt>
                <c:pt idx="32416">
                  <c:v>#N/A</c:v>
                </c:pt>
                <c:pt idx="32417">
                  <c:v>#N/A</c:v>
                </c:pt>
                <c:pt idx="32418">
                  <c:v>#N/A</c:v>
                </c:pt>
                <c:pt idx="32419">
                  <c:v>#N/A</c:v>
                </c:pt>
                <c:pt idx="32420">
                  <c:v>#N/A</c:v>
                </c:pt>
                <c:pt idx="32421">
                  <c:v>#N/A</c:v>
                </c:pt>
                <c:pt idx="32422">
                  <c:v>#N/A</c:v>
                </c:pt>
                <c:pt idx="32423">
                  <c:v>#N/A</c:v>
                </c:pt>
                <c:pt idx="32424">
                  <c:v>#N/A</c:v>
                </c:pt>
                <c:pt idx="32425">
                  <c:v>#N/A</c:v>
                </c:pt>
                <c:pt idx="32426">
                  <c:v>#N/A</c:v>
                </c:pt>
                <c:pt idx="32427">
                  <c:v>#N/A</c:v>
                </c:pt>
                <c:pt idx="32428">
                  <c:v>#N/A</c:v>
                </c:pt>
                <c:pt idx="32429">
                  <c:v>#N/A</c:v>
                </c:pt>
                <c:pt idx="32430">
                  <c:v>#N/A</c:v>
                </c:pt>
                <c:pt idx="32431">
                  <c:v>#N/A</c:v>
                </c:pt>
                <c:pt idx="32432">
                  <c:v>#N/A</c:v>
                </c:pt>
                <c:pt idx="32433">
                  <c:v>#N/A</c:v>
                </c:pt>
                <c:pt idx="32434">
                  <c:v>#N/A</c:v>
                </c:pt>
                <c:pt idx="32435">
                  <c:v>#N/A</c:v>
                </c:pt>
                <c:pt idx="32436">
                  <c:v>#N/A</c:v>
                </c:pt>
                <c:pt idx="32437">
                  <c:v>#N/A</c:v>
                </c:pt>
                <c:pt idx="32438">
                  <c:v>#N/A</c:v>
                </c:pt>
                <c:pt idx="32439">
                  <c:v>#N/A</c:v>
                </c:pt>
                <c:pt idx="32440">
                  <c:v>#N/A</c:v>
                </c:pt>
                <c:pt idx="32441">
                  <c:v>#N/A</c:v>
                </c:pt>
                <c:pt idx="32442">
                  <c:v>#N/A</c:v>
                </c:pt>
                <c:pt idx="32443">
                  <c:v>#N/A</c:v>
                </c:pt>
                <c:pt idx="32444">
                  <c:v>#N/A</c:v>
                </c:pt>
                <c:pt idx="32445">
                  <c:v>#N/A</c:v>
                </c:pt>
                <c:pt idx="32446">
                  <c:v>#N/A</c:v>
                </c:pt>
                <c:pt idx="32447">
                  <c:v>#N/A</c:v>
                </c:pt>
                <c:pt idx="32448">
                  <c:v>#N/A</c:v>
                </c:pt>
                <c:pt idx="32449">
                  <c:v>#N/A</c:v>
                </c:pt>
                <c:pt idx="32450">
                  <c:v>#N/A</c:v>
                </c:pt>
                <c:pt idx="32451">
                  <c:v>#N/A</c:v>
                </c:pt>
                <c:pt idx="32452">
                  <c:v>#N/A</c:v>
                </c:pt>
                <c:pt idx="32453">
                  <c:v>#N/A</c:v>
                </c:pt>
                <c:pt idx="32454">
                  <c:v>#N/A</c:v>
                </c:pt>
                <c:pt idx="32455">
                  <c:v>#N/A</c:v>
                </c:pt>
                <c:pt idx="32456">
                  <c:v>#N/A</c:v>
                </c:pt>
                <c:pt idx="32457">
                  <c:v>#N/A</c:v>
                </c:pt>
                <c:pt idx="32458">
                  <c:v>#N/A</c:v>
                </c:pt>
                <c:pt idx="32459">
                  <c:v>#N/A</c:v>
                </c:pt>
                <c:pt idx="32460">
                  <c:v>#N/A</c:v>
                </c:pt>
                <c:pt idx="32461">
                  <c:v>#N/A</c:v>
                </c:pt>
                <c:pt idx="32462">
                  <c:v>#N/A</c:v>
                </c:pt>
                <c:pt idx="32463">
                  <c:v>#N/A</c:v>
                </c:pt>
                <c:pt idx="32464">
                  <c:v>#N/A</c:v>
                </c:pt>
                <c:pt idx="32465">
                  <c:v>#N/A</c:v>
                </c:pt>
                <c:pt idx="32466">
                  <c:v>#N/A</c:v>
                </c:pt>
                <c:pt idx="32467">
                  <c:v>#N/A</c:v>
                </c:pt>
                <c:pt idx="32468">
                  <c:v>#N/A</c:v>
                </c:pt>
                <c:pt idx="32469">
                  <c:v>#N/A</c:v>
                </c:pt>
                <c:pt idx="32470">
                  <c:v>#N/A</c:v>
                </c:pt>
                <c:pt idx="32471">
                  <c:v>#N/A</c:v>
                </c:pt>
                <c:pt idx="32472">
                  <c:v>#N/A</c:v>
                </c:pt>
                <c:pt idx="32473">
                  <c:v>#N/A</c:v>
                </c:pt>
                <c:pt idx="32474">
                  <c:v>#N/A</c:v>
                </c:pt>
                <c:pt idx="32475">
                  <c:v>#N/A</c:v>
                </c:pt>
                <c:pt idx="32476">
                  <c:v>#N/A</c:v>
                </c:pt>
                <c:pt idx="32477">
                  <c:v>#N/A</c:v>
                </c:pt>
                <c:pt idx="32478">
                  <c:v>#N/A</c:v>
                </c:pt>
                <c:pt idx="32479">
                  <c:v>#N/A</c:v>
                </c:pt>
                <c:pt idx="32480">
                  <c:v>#N/A</c:v>
                </c:pt>
                <c:pt idx="32481">
                  <c:v>#N/A</c:v>
                </c:pt>
                <c:pt idx="32482">
                  <c:v>#N/A</c:v>
                </c:pt>
                <c:pt idx="32483">
                  <c:v>#N/A</c:v>
                </c:pt>
                <c:pt idx="32484">
                  <c:v>#N/A</c:v>
                </c:pt>
                <c:pt idx="32485">
                  <c:v>#N/A</c:v>
                </c:pt>
                <c:pt idx="32486">
                  <c:v>#N/A</c:v>
                </c:pt>
                <c:pt idx="32487">
                  <c:v>#N/A</c:v>
                </c:pt>
                <c:pt idx="32488">
                  <c:v>#N/A</c:v>
                </c:pt>
                <c:pt idx="32489">
                  <c:v>#N/A</c:v>
                </c:pt>
                <c:pt idx="32490">
                  <c:v>#N/A</c:v>
                </c:pt>
                <c:pt idx="32491">
                  <c:v>#N/A</c:v>
                </c:pt>
                <c:pt idx="32492">
                  <c:v>#N/A</c:v>
                </c:pt>
                <c:pt idx="32493">
                  <c:v>#N/A</c:v>
                </c:pt>
                <c:pt idx="32494">
                  <c:v>#N/A</c:v>
                </c:pt>
                <c:pt idx="32495">
                  <c:v>#N/A</c:v>
                </c:pt>
                <c:pt idx="32496">
                  <c:v>#N/A</c:v>
                </c:pt>
                <c:pt idx="32497">
                  <c:v>#N/A</c:v>
                </c:pt>
                <c:pt idx="32498">
                  <c:v>#N/A</c:v>
                </c:pt>
                <c:pt idx="32499">
                  <c:v>#N/A</c:v>
                </c:pt>
                <c:pt idx="32500">
                  <c:v>#N/A</c:v>
                </c:pt>
                <c:pt idx="32501">
                  <c:v>#N/A</c:v>
                </c:pt>
                <c:pt idx="32502">
                  <c:v>#N/A</c:v>
                </c:pt>
                <c:pt idx="32503">
                  <c:v>#N/A</c:v>
                </c:pt>
                <c:pt idx="32504">
                  <c:v>#N/A</c:v>
                </c:pt>
                <c:pt idx="32505">
                  <c:v>#N/A</c:v>
                </c:pt>
                <c:pt idx="32506">
                  <c:v>#N/A</c:v>
                </c:pt>
                <c:pt idx="32507">
                  <c:v>#N/A</c:v>
                </c:pt>
                <c:pt idx="32508">
                  <c:v>#N/A</c:v>
                </c:pt>
                <c:pt idx="32509">
                  <c:v>#N/A</c:v>
                </c:pt>
                <c:pt idx="32510">
                  <c:v>#N/A</c:v>
                </c:pt>
                <c:pt idx="32511">
                  <c:v>#N/A</c:v>
                </c:pt>
                <c:pt idx="32512">
                  <c:v>#N/A</c:v>
                </c:pt>
                <c:pt idx="32513">
                  <c:v>#N/A</c:v>
                </c:pt>
                <c:pt idx="32514">
                  <c:v>#N/A</c:v>
                </c:pt>
                <c:pt idx="32515">
                  <c:v>#N/A</c:v>
                </c:pt>
                <c:pt idx="32516">
                  <c:v>#N/A</c:v>
                </c:pt>
                <c:pt idx="32517">
                  <c:v>#N/A</c:v>
                </c:pt>
                <c:pt idx="32518">
                  <c:v>#N/A</c:v>
                </c:pt>
                <c:pt idx="32519">
                  <c:v>#N/A</c:v>
                </c:pt>
                <c:pt idx="32520">
                  <c:v>#N/A</c:v>
                </c:pt>
                <c:pt idx="32521">
                  <c:v>#N/A</c:v>
                </c:pt>
                <c:pt idx="32522">
                  <c:v>#N/A</c:v>
                </c:pt>
                <c:pt idx="32523">
                  <c:v>#N/A</c:v>
                </c:pt>
                <c:pt idx="32524">
                  <c:v>#N/A</c:v>
                </c:pt>
                <c:pt idx="32525">
                  <c:v>#N/A</c:v>
                </c:pt>
                <c:pt idx="32526">
                  <c:v>#N/A</c:v>
                </c:pt>
                <c:pt idx="32527">
                  <c:v>#N/A</c:v>
                </c:pt>
                <c:pt idx="32528">
                  <c:v>#N/A</c:v>
                </c:pt>
                <c:pt idx="32529">
                  <c:v>#N/A</c:v>
                </c:pt>
                <c:pt idx="32530">
                  <c:v>#N/A</c:v>
                </c:pt>
                <c:pt idx="32531">
                  <c:v>#N/A</c:v>
                </c:pt>
                <c:pt idx="32532">
                  <c:v>#N/A</c:v>
                </c:pt>
                <c:pt idx="32533">
                  <c:v>#N/A</c:v>
                </c:pt>
                <c:pt idx="32534">
                  <c:v>#N/A</c:v>
                </c:pt>
                <c:pt idx="32535">
                  <c:v>#N/A</c:v>
                </c:pt>
                <c:pt idx="32536">
                  <c:v>#N/A</c:v>
                </c:pt>
                <c:pt idx="32537">
                  <c:v>#N/A</c:v>
                </c:pt>
                <c:pt idx="32538">
                  <c:v>#N/A</c:v>
                </c:pt>
                <c:pt idx="32539">
                  <c:v>#N/A</c:v>
                </c:pt>
                <c:pt idx="32540">
                  <c:v>#N/A</c:v>
                </c:pt>
                <c:pt idx="32541">
                  <c:v>#N/A</c:v>
                </c:pt>
                <c:pt idx="32542">
                  <c:v>#N/A</c:v>
                </c:pt>
                <c:pt idx="32543">
                  <c:v>#N/A</c:v>
                </c:pt>
                <c:pt idx="32544">
                  <c:v>#N/A</c:v>
                </c:pt>
                <c:pt idx="32545">
                  <c:v>#N/A</c:v>
                </c:pt>
                <c:pt idx="32546">
                  <c:v>#N/A</c:v>
                </c:pt>
                <c:pt idx="32547">
                  <c:v>#N/A</c:v>
                </c:pt>
                <c:pt idx="32548">
                  <c:v>#N/A</c:v>
                </c:pt>
                <c:pt idx="32549">
                  <c:v>#N/A</c:v>
                </c:pt>
                <c:pt idx="32550">
                  <c:v>#N/A</c:v>
                </c:pt>
                <c:pt idx="32551">
                  <c:v>#N/A</c:v>
                </c:pt>
                <c:pt idx="32552">
                  <c:v>#N/A</c:v>
                </c:pt>
                <c:pt idx="32553">
                  <c:v>#N/A</c:v>
                </c:pt>
                <c:pt idx="32554">
                  <c:v>#N/A</c:v>
                </c:pt>
                <c:pt idx="32555">
                  <c:v>#N/A</c:v>
                </c:pt>
                <c:pt idx="32556">
                  <c:v>#N/A</c:v>
                </c:pt>
                <c:pt idx="32557">
                  <c:v>#N/A</c:v>
                </c:pt>
                <c:pt idx="32558">
                  <c:v>#N/A</c:v>
                </c:pt>
                <c:pt idx="32559">
                  <c:v>#N/A</c:v>
                </c:pt>
                <c:pt idx="32560">
                  <c:v>#N/A</c:v>
                </c:pt>
                <c:pt idx="32561">
                  <c:v>#N/A</c:v>
                </c:pt>
                <c:pt idx="32562">
                  <c:v>#N/A</c:v>
                </c:pt>
                <c:pt idx="32563">
                  <c:v>#N/A</c:v>
                </c:pt>
                <c:pt idx="32564">
                  <c:v>#N/A</c:v>
                </c:pt>
                <c:pt idx="32565">
                  <c:v>#N/A</c:v>
                </c:pt>
                <c:pt idx="32566">
                  <c:v>#N/A</c:v>
                </c:pt>
                <c:pt idx="32567">
                  <c:v>#N/A</c:v>
                </c:pt>
                <c:pt idx="32568">
                  <c:v>#N/A</c:v>
                </c:pt>
                <c:pt idx="32569">
                  <c:v>#N/A</c:v>
                </c:pt>
                <c:pt idx="32570">
                  <c:v>#N/A</c:v>
                </c:pt>
                <c:pt idx="32571">
                  <c:v>#N/A</c:v>
                </c:pt>
                <c:pt idx="32572">
                  <c:v>#N/A</c:v>
                </c:pt>
                <c:pt idx="32573">
                  <c:v>#N/A</c:v>
                </c:pt>
                <c:pt idx="32574">
                  <c:v>#N/A</c:v>
                </c:pt>
                <c:pt idx="32575">
                  <c:v>#N/A</c:v>
                </c:pt>
                <c:pt idx="32576">
                  <c:v>#N/A</c:v>
                </c:pt>
                <c:pt idx="32577">
                  <c:v>#N/A</c:v>
                </c:pt>
                <c:pt idx="32578">
                  <c:v>#N/A</c:v>
                </c:pt>
                <c:pt idx="32579">
                  <c:v>#N/A</c:v>
                </c:pt>
                <c:pt idx="32580">
                  <c:v>#N/A</c:v>
                </c:pt>
                <c:pt idx="32581">
                  <c:v>#N/A</c:v>
                </c:pt>
                <c:pt idx="32582">
                  <c:v>#N/A</c:v>
                </c:pt>
                <c:pt idx="32583">
                  <c:v>#N/A</c:v>
                </c:pt>
                <c:pt idx="32584">
                  <c:v>#N/A</c:v>
                </c:pt>
                <c:pt idx="32585">
                  <c:v>#N/A</c:v>
                </c:pt>
                <c:pt idx="32586">
                  <c:v>#N/A</c:v>
                </c:pt>
                <c:pt idx="32587">
                  <c:v>#N/A</c:v>
                </c:pt>
                <c:pt idx="32588">
                  <c:v>#N/A</c:v>
                </c:pt>
                <c:pt idx="32589">
                  <c:v>#N/A</c:v>
                </c:pt>
                <c:pt idx="32590">
                  <c:v>#N/A</c:v>
                </c:pt>
                <c:pt idx="32591">
                  <c:v>#N/A</c:v>
                </c:pt>
                <c:pt idx="32592">
                  <c:v>#N/A</c:v>
                </c:pt>
                <c:pt idx="32593">
                  <c:v>#N/A</c:v>
                </c:pt>
                <c:pt idx="32594">
                  <c:v>#N/A</c:v>
                </c:pt>
                <c:pt idx="32595">
                  <c:v>#N/A</c:v>
                </c:pt>
                <c:pt idx="32596">
                  <c:v>#N/A</c:v>
                </c:pt>
                <c:pt idx="32597">
                  <c:v>#N/A</c:v>
                </c:pt>
                <c:pt idx="32598">
                  <c:v>#N/A</c:v>
                </c:pt>
                <c:pt idx="32599">
                  <c:v>#N/A</c:v>
                </c:pt>
                <c:pt idx="32600">
                  <c:v>#N/A</c:v>
                </c:pt>
                <c:pt idx="32601">
                  <c:v>#N/A</c:v>
                </c:pt>
                <c:pt idx="32602">
                  <c:v>#N/A</c:v>
                </c:pt>
                <c:pt idx="32603">
                  <c:v>#N/A</c:v>
                </c:pt>
                <c:pt idx="32604">
                  <c:v>#N/A</c:v>
                </c:pt>
                <c:pt idx="32605">
                  <c:v>#N/A</c:v>
                </c:pt>
                <c:pt idx="32606">
                  <c:v>#N/A</c:v>
                </c:pt>
                <c:pt idx="32607">
                  <c:v>#N/A</c:v>
                </c:pt>
                <c:pt idx="32608">
                  <c:v>#N/A</c:v>
                </c:pt>
                <c:pt idx="32609">
                  <c:v>#N/A</c:v>
                </c:pt>
                <c:pt idx="32610">
                  <c:v>#N/A</c:v>
                </c:pt>
                <c:pt idx="32611">
                  <c:v>#N/A</c:v>
                </c:pt>
                <c:pt idx="32612">
                  <c:v>#N/A</c:v>
                </c:pt>
                <c:pt idx="32613">
                  <c:v>#N/A</c:v>
                </c:pt>
                <c:pt idx="32614">
                  <c:v>#N/A</c:v>
                </c:pt>
                <c:pt idx="32615">
                  <c:v>#N/A</c:v>
                </c:pt>
                <c:pt idx="32616">
                  <c:v>#N/A</c:v>
                </c:pt>
                <c:pt idx="32617">
                  <c:v>#N/A</c:v>
                </c:pt>
                <c:pt idx="32618">
                  <c:v>#N/A</c:v>
                </c:pt>
                <c:pt idx="32619">
                  <c:v>#N/A</c:v>
                </c:pt>
                <c:pt idx="32620">
                  <c:v>#N/A</c:v>
                </c:pt>
                <c:pt idx="32621">
                  <c:v>#N/A</c:v>
                </c:pt>
                <c:pt idx="32622">
                  <c:v>#N/A</c:v>
                </c:pt>
                <c:pt idx="32623">
                  <c:v>#N/A</c:v>
                </c:pt>
                <c:pt idx="32624">
                  <c:v>#N/A</c:v>
                </c:pt>
                <c:pt idx="32625">
                  <c:v>#N/A</c:v>
                </c:pt>
                <c:pt idx="32626">
                  <c:v>#N/A</c:v>
                </c:pt>
                <c:pt idx="32627">
                  <c:v>#N/A</c:v>
                </c:pt>
                <c:pt idx="32628">
                  <c:v>#N/A</c:v>
                </c:pt>
                <c:pt idx="32629">
                  <c:v>#N/A</c:v>
                </c:pt>
                <c:pt idx="32630">
                  <c:v>#N/A</c:v>
                </c:pt>
                <c:pt idx="32631">
                  <c:v>#N/A</c:v>
                </c:pt>
                <c:pt idx="32632">
                  <c:v>#N/A</c:v>
                </c:pt>
                <c:pt idx="32633">
                  <c:v>#N/A</c:v>
                </c:pt>
                <c:pt idx="32634">
                  <c:v>#N/A</c:v>
                </c:pt>
                <c:pt idx="32635">
                  <c:v>#N/A</c:v>
                </c:pt>
                <c:pt idx="32636">
                  <c:v>#N/A</c:v>
                </c:pt>
                <c:pt idx="32637">
                  <c:v>#N/A</c:v>
                </c:pt>
                <c:pt idx="32638">
                  <c:v>#N/A</c:v>
                </c:pt>
                <c:pt idx="32639">
                  <c:v>#N/A</c:v>
                </c:pt>
                <c:pt idx="32640">
                  <c:v>#N/A</c:v>
                </c:pt>
                <c:pt idx="32641">
                  <c:v>#N/A</c:v>
                </c:pt>
                <c:pt idx="32642">
                  <c:v>#N/A</c:v>
                </c:pt>
                <c:pt idx="32643">
                  <c:v>#N/A</c:v>
                </c:pt>
                <c:pt idx="32644">
                  <c:v>#N/A</c:v>
                </c:pt>
                <c:pt idx="32645">
                  <c:v>#N/A</c:v>
                </c:pt>
                <c:pt idx="32646">
                  <c:v>#N/A</c:v>
                </c:pt>
                <c:pt idx="32647">
                  <c:v>#N/A</c:v>
                </c:pt>
                <c:pt idx="32648">
                  <c:v>#N/A</c:v>
                </c:pt>
                <c:pt idx="32649">
                  <c:v>#N/A</c:v>
                </c:pt>
                <c:pt idx="32650">
                  <c:v>#N/A</c:v>
                </c:pt>
                <c:pt idx="32651">
                  <c:v>#N/A</c:v>
                </c:pt>
                <c:pt idx="32652">
                  <c:v>#N/A</c:v>
                </c:pt>
                <c:pt idx="32653">
                  <c:v>#N/A</c:v>
                </c:pt>
                <c:pt idx="32654">
                  <c:v>#N/A</c:v>
                </c:pt>
                <c:pt idx="32655">
                  <c:v>#N/A</c:v>
                </c:pt>
                <c:pt idx="32656">
                  <c:v>#N/A</c:v>
                </c:pt>
                <c:pt idx="32657">
                  <c:v>#N/A</c:v>
                </c:pt>
                <c:pt idx="32658">
                  <c:v>#N/A</c:v>
                </c:pt>
                <c:pt idx="32659">
                  <c:v>#N/A</c:v>
                </c:pt>
                <c:pt idx="32660">
                  <c:v>#N/A</c:v>
                </c:pt>
                <c:pt idx="32661">
                  <c:v>#N/A</c:v>
                </c:pt>
                <c:pt idx="32662">
                  <c:v>#N/A</c:v>
                </c:pt>
                <c:pt idx="32663">
                  <c:v>#N/A</c:v>
                </c:pt>
                <c:pt idx="32664">
                  <c:v>#N/A</c:v>
                </c:pt>
                <c:pt idx="32665">
                  <c:v>#N/A</c:v>
                </c:pt>
                <c:pt idx="32666">
                  <c:v>#N/A</c:v>
                </c:pt>
                <c:pt idx="32667">
                  <c:v>#N/A</c:v>
                </c:pt>
                <c:pt idx="32668">
                  <c:v>#N/A</c:v>
                </c:pt>
                <c:pt idx="32669">
                  <c:v>#N/A</c:v>
                </c:pt>
                <c:pt idx="32670">
                  <c:v>#N/A</c:v>
                </c:pt>
                <c:pt idx="32671">
                  <c:v>#N/A</c:v>
                </c:pt>
                <c:pt idx="32672">
                  <c:v>#N/A</c:v>
                </c:pt>
                <c:pt idx="32673">
                  <c:v>#N/A</c:v>
                </c:pt>
                <c:pt idx="32674">
                  <c:v>#N/A</c:v>
                </c:pt>
                <c:pt idx="32675">
                  <c:v>#N/A</c:v>
                </c:pt>
                <c:pt idx="32676">
                  <c:v>#N/A</c:v>
                </c:pt>
                <c:pt idx="32677">
                  <c:v>#N/A</c:v>
                </c:pt>
                <c:pt idx="32678">
                  <c:v>#N/A</c:v>
                </c:pt>
                <c:pt idx="32679">
                  <c:v>#N/A</c:v>
                </c:pt>
                <c:pt idx="32680">
                  <c:v>#N/A</c:v>
                </c:pt>
                <c:pt idx="32681">
                  <c:v>#N/A</c:v>
                </c:pt>
                <c:pt idx="32682">
                  <c:v>#N/A</c:v>
                </c:pt>
                <c:pt idx="32683">
                  <c:v>#N/A</c:v>
                </c:pt>
                <c:pt idx="32684">
                  <c:v>#N/A</c:v>
                </c:pt>
                <c:pt idx="32685">
                  <c:v>#N/A</c:v>
                </c:pt>
                <c:pt idx="32686">
                  <c:v>#N/A</c:v>
                </c:pt>
                <c:pt idx="32687">
                  <c:v>#N/A</c:v>
                </c:pt>
                <c:pt idx="32688">
                  <c:v>#N/A</c:v>
                </c:pt>
                <c:pt idx="32689">
                  <c:v>#N/A</c:v>
                </c:pt>
                <c:pt idx="32690">
                  <c:v>#N/A</c:v>
                </c:pt>
                <c:pt idx="32691">
                  <c:v>#N/A</c:v>
                </c:pt>
                <c:pt idx="32692">
                  <c:v>#N/A</c:v>
                </c:pt>
                <c:pt idx="32693">
                  <c:v>#N/A</c:v>
                </c:pt>
                <c:pt idx="32694">
                  <c:v>#N/A</c:v>
                </c:pt>
                <c:pt idx="32695">
                  <c:v>#N/A</c:v>
                </c:pt>
                <c:pt idx="32696">
                  <c:v>#N/A</c:v>
                </c:pt>
                <c:pt idx="32697">
                  <c:v>#N/A</c:v>
                </c:pt>
                <c:pt idx="32698">
                  <c:v>#N/A</c:v>
                </c:pt>
                <c:pt idx="32699">
                  <c:v>#N/A</c:v>
                </c:pt>
                <c:pt idx="32700">
                  <c:v>#N/A</c:v>
                </c:pt>
                <c:pt idx="32701">
                  <c:v>#N/A</c:v>
                </c:pt>
                <c:pt idx="32702">
                  <c:v>#N/A</c:v>
                </c:pt>
                <c:pt idx="32703">
                  <c:v>#N/A</c:v>
                </c:pt>
                <c:pt idx="32704">
                  <c:v>#N/A</c:v>
                </c:pt>
                <c:pt idx="32705">
                  <c:v>#N/A</c:v>
                </c:pt>
                <c:pt idx="32706">
                  <c:v>#N/A</c:v>
                </c:pt>
                <c:pt idx="32707">
                  <c:v>#N/A</c:v>
                </c:pt>
                <c:pt idx="32708">
                  <c:v>#N/A</c:v>
                </c:pt>
                <c:pt idx="32709">
                  <c:v>#N/A</c:v>
                </c:pt>
                <c:pt idx="32710">
                  <c:v>#N/A</c:v>
                </c:pt>
                <c:pt idx="32711">
                  <c:v>#N/A</c:v>
                </c:pt>
                <c:pt idx="32712">
                  <c:v>#N/A</c:v>
                </c:pt>
                <c:pt idx="32713">
                  <c:v>#N/A</c:v>
                </c:pt>
                <c:pt idx="32714">
                  <c:v>#N/A</c:v>
                </c:pt>
                <c:pt idx="32715">
                  <c:v>#N/A</c:v>
                </c:pt>
                <c:pt idx="32716">
                  <c:v>#N/A</c:v>
                </c:pt>
                <c:pt idx="32717">
                  <c:v>#N/A</c:v>
                </c:pt>
                <c:pt idx="32718">
                  <c:v>#N/A</c:v>
                </c:pt>
                <c:pt idx="32719">
                  <c:v>#N/A</c:v>
                </c:pt>
                <c:pt idx="32720">
                  <c:v>#N/A</c:v>
                </c:pt>
                <c:pt idx="32721">
                  <c:v>#N/A</c:v>
                </c:pt>
                <c:pt idx="32722">
                  <c:v>#N/A</c:v>
                </c:pt>
                <c:pt idx="32723">
                  <c:v>#N/A</c:v>
                </c:pt>
                <c:pt idx="32724">
                  <c:v>#N/A</c:v>
                </c:pt>
                <c:pt idx="32725">
                  <c:v>#N/A</c:v>
                </c:pt>
                <c:pt idx="32726">
                  <c:v>#N/A</c:v>
                </c:pt>
                <c:pt idx="32727">
                  <c:v>#N/A</c:v>
                </c:pt>
                <c:pt idx="32728">
                  <c:v>#N/A</c:v>
                </c:pt>
                <c:pt idx="32729">
                  <c:v>#N/A</c:v>
                </c:pt>
                <c:pt idx="32730">
                  <c:v>#N/A</c:v>
                </c:pt>
                <c:pt idx="32731">
                  <c:v>#N/A</c:v>
                </c:pt>
                <c:pt idx="32732">
                  <c:v>#N/A</c:v>
                </c:pt>
                <c:pt idx="32733">
                  <c:v>#N/A</c:v>
                </c:pt>
                <c:pt idx="32734">
                  <c:v>#N/A</c:v>
                </c:pt>
                <c:pt idx="32735">
                  <c:v>#N/A</c:v>
                </c:pt>
                <c:pt idx="32736">
                  <c:v>#N/A</c:v>
                </c:pt>
                <c:pt idx="32737">
                  <c:v>#N/A</c:v>
                </c:pt>
                <c:pt idx="32738">
                  <c:v>#N/A</c:v>
                </c:pt>
                <c:pt idx="32739">
                  <c:v>#N/A</c:v>
                </c:pt>
                <c:pt idx="32740">
                  <c:v>#N/A</c:v>
                </c:pt>
                <c:pt idx="32741">
                  <c:v>#N/A</c:v>
                </c:pt>
                <c:pt idx="32742">
                  <c:v>#N/A</c:v>
                </c:pt>
                <c:pt idx="32743">
                  <c:v>#N/A</c:v>
                </c:pt>
                <c:pt idx="32744">
                  <c:v>#N/A</c:v>
                </c:pt>
                <c:pt idx="32745">
                  <c:v>#N/A</c:v>
                </c:pt>
                <c:pt idx="32746">
                  <c:v>#N/A</c:v>
                </c:pt>
                <c:pt idx="32747">
                  <c:v>#N/A</c:v>
                </c:pt>
                <c:pt idx="32748">
                  <c:v>#N/A</c:v>
                </c:pt>
                <c:pt idx="32749">
                  <c:v>#N/A</c:v>
                </c:pt>
                <c:pt idx="32750">
                  <c:v>#N/A</c:v>
                </c:pt>
                <c:pt idx="32751">
                  <c:v>#N/A</c:v>
                </c:pt>
                <c:pt idx="32752">
                  <c:v>#N/A</c:v>
                </c:pt>
                <c:pt idx="32753">
                  <c:v>#N/A</c:v>
                </c:pt>
                <c:pt idx="32754">
                  <c:v>#N/A</c:v>
                </c:pt>
                <c:pt idx="32755">
                  <c:v>#N/A</c:v>
                </c:pt>
                <c:pt idx="32756">
                  <c:v>#N/A</c:v>
                </c:pt>
                <c:pt idx="32757">
                  <c:v>#N/A</c:v>
                </c:pt>
                <c:pt idx="32758">
                  <c:v>#N/A</c:v>
                </c:pt>
                <c:pt idx="32759">
                  <c:v>#N/A</c:v>
                </c:pt>
                <c:pt idx="32760">
                  <c:v>#N/A</c:v>
                </c:pt>
                <c:pt idx="32761">
                  <c:v>#N/A</c:v>
                </c:pt>
                <c:pt idx="32762">
                  <c:v>#N/A</c:v>
                </c:pt>
                <c:pt idx="32763">
                  <c:v>#N/A</c:v>
                </c:pt>
                <c:pt idx="32764">
                  <c:v>#N/A</c:v>
                </c:pt>
                <c:pt idx="32765">
                  <c:v>#N/A</c:v>
                </c:pt>
                <c:pt idx="32766">
                  <c:v>#N/A</c:v>
                </c:pt>
                <c:pt idx="32767">
                  <c:v>#N/A</c:v>
                </c:pt>
                <c:pt idx="32768">
                  <c:v>#N/A</c:v>
                </c:pt>
                <c:pt idx="32769">
                  <c:v>#N/A</c:v>
                </c:pt>
                <c:pt idx="32770">
                  <c:v>#N/A</c:v>
                </c:pt>
                <c:pt idx="32771">
                  <c:v>#N/A</c:v>
                </c:pt>
                <c:pt idx="32772">
                  <c:v>#N/A</c:v>
                </c:pt>
                <c:pt idx="32773">
                  <c:v>#N/A</c:v>
                </c:pt>
                <c:pt idx="32774">
                  <c:v>#N/A</c:v>
                </c:pt>
                <c:pt idx="32775">
                  <c:v>#N/A</c:v>
                </c:pt>
                <c:pt idx="32776">
                  <c:v>#N/A</c:v>
                </c:pt>
                <c:pt idx="32777">
                  <c:v>#N/A</c:v>
                </c:pt>
                <c:pt idx="32778">
                  <c:v>#N/A</c:v>
                </c:pt>
                <c:pt idx="32779">
                  <c:v>#N/A</c:v>
                </c:pt>
                <c:pt idx="32780">
                  <c:v>#N/A</c:v>
                </c:pt>
                <c:pt idx="32781">
                  <c:v>#N/A</c:v>
                </c:pt>
                <c:pt idx="32782">
                  <c:v>#N/A</c:v>
                </c:pt>
                <c:pt idx="32783">
                  <c:v>#N/A</c:v>
                </c:pt>
                <c:pt idx="32784">
                  <c:v>#N/A</c:v>
                </c:pt>
                <c:pt idx="32785">
                  <c:v>#N/A</c:v>
                </c:pt>
                <c:pt idx="32786">
                  <c:v>#N/A</c:v>
                </c:pt>
                <c:pt idx="32787">
                  <c:v>#N/A</c:v>
                </c:pt>
                <c:pt idx="32788">
                  <c:v>#N/A</c:v>
                </c:pt>
                <c:pt idx="32789">
                  <c:v>#N/A</c:v>
                </c:pt>
                <c:pt idx="32790">
                  <c:v>#N/A</c:v>
                </c:pt>
                <c:pt idx="32791">
                  <c:v>#N/A</c:v>
                </c:pt>
                <c:pt idx="32792">
                  <c:v>#N/A</c:v>
                </c:pt>
                <c:pt idx="32793">
                  <c:v>#N/A</c:v>
                </c:pt>
                <c:pt idx="32794">
                  <c:v>#N/A</c:v>
                </c:pt>
                <c:pt idx="32795">
                  <c:v>#N/A</c:v>
                </c:pt>
                <c:pt idx="32796">
                  <c:v>#N/A</c:v>
                </c:pt>
                <c:pt idx="32797">
                  <c:v>#N/A</c:v>
                </c:pt>
                <c:pt idx="32798">
                  <c:v>#N/A</c:v>
                </c:pt>
                <c:pt idx="32799">
                  <c:v>#N/A</c:v>
                </c:pt>
                <c:pt idx="32800">
                  <c:v>#N/A</c:v>
                </c:pt>
                <c:pt idx="32801">
                  <c:v>#N/A</c:v>
                </c:pt>
                <c:pt idx="32802">
                  <c:v>#N/A</c:v>
                </c:pt>
                <c:pt idx="32803">
                  <c:v>#N/A</c:v>
                </c:pt>
                <c:pt idx="32804">
                  <c:v>#N/A</c:v>
                </c:pt>
                <c:pt idx="32805">
                  <c:v>#N/A</c:v>
                </c:pt>
                <c:pt idx="32806">
                  <c:v>#N/A</c:v>
                </c:pt>
                <c:pt idx="32807">
                  <c:v>#N/A</c:v>
                </c:pt>
                <c:pt idx="32808">
                  <c:v>#N/A</c:v>
                </c:pt>
                <c:pt idx="32809">
                  <c:v>#N/A</c:v>
                </c:pt>
                <c:pt idx="32810">
                  <c:v>#N/A</c:v>
                </c:pt>
                <c:pt idx="32811">
                  <c:v>#N/A</c:v>
                </c:pt>
                <c:pt idx="32812">
                  <c:v>#N/A</c:v>
                </c:pt>
                <c:pt idx="32813">
                  <c:v>#N/A</c:v>
                </c:pt>
                <c:pt idx="32814">
                  <c:v>#N/A</c:v>
                </c:pt>
                <c:pt idx="32815">
                  <c:v>#N/A</c:v>
                </c:pt>
                <c:pt idx="32816">
                  <c:v>#N/A</c:v>
                </c:pt>
                <c:pt idx="32817">
                  <c:v>#N/A</c:v>
                </c:pt>
                <c:pt idx="32818">
                  <c:v>#N/A</c:v>
                </c:pt>
                <c:pt idx="32819">
                  <c:v>#N/A</c:v>
                </c:pt>
                <c:pt idx="32820">
                  <c:v>#N/A</c:v>
                </c:pt>
                <c:pt idx="32821">
                  <c:v>#N/A</c:v>
                </c:pt>
                <c:pt idx="32822">
                  <c:v>#N/A</c:v>
                </c:pt>
                <c:pt idx="32823">
                  <c:v>#N/A</c:v>
                </c:pt>
                <c:pt idx="32824">
                  <c:v>#N/A</c:v>
                </c:pt>
                <c:pt idx="32825">
                  <c:v>#N/A</c:v>
                </c:pt>
                <c:pt idx="32826">
                  <c:v>#N/A</c:v>
                </c:pt>
                <c:pt idx="32827">
                  <c:v>#N/A</c:v>
                </c:pt>
                <c:pt idx="32828">
                  <c:v>#N/A</c:v>
                </c:pt>
                <c:pt idx="32829">
                  <c:v>#N/A</c:v>
                </c:pt>
                <c:pt idx="32830">
                  <c:v>#N/A</c:v>
                </c:pt>
                <c:pt idx="32831">
                  <c:v>#N/A</c:v>
                </c:pt>
                <c:pt idx="32832">
                  <c:v>#N/A</c:v>
                </c:pt>
                <c:pt idx="32833">
                  <c:v>#N/A</c:v>
                </c:pt>
                <c:pt idx="32834">
                  <c:v>#N/A</c:v>
                </c:pt>
                <c:pt idx="32835">
                  <c:v>#N/A</c:v>
                </c:pt>
                <c:pt idx="32836">
                  <c:v>#N/A</c:v>
                </c:pt>
                <c:pt idx="32837">
                  <c:v>#N/A</c:v>
                </c:pt>
                <c:pt idx="32838">
                  <c:v>#N/A</c:v>
                </c:pt>
                <c:pt idx="32839">
                  <c:v>#N/A</c:v>
                </c:pt>
                <c:pt idx="32840">
                  <c:v>#N/A</c:v>
                </c:pt>
                <c:pt idx="32841">
                  <c:v>#N/A</c:v>
                </c:pt>
                <c:pt idx="32842">
                  <c:v>#N/A</c:v>
                </c:pt>
                <c:pt idx="32843">
                  <c:v>#N/A</c:v>
                </c:pt>
                <c:pt idx="32844">
                  <c:v>#N/A</c:v>
                </c:pt>
                <c:pt idx="32845">
                  <c:v>#N/A</c:v>
                </c:pt>
                <c:pt idx="32846">
                  <c:v>#N/A</c:v>
                </c:pt>
                <c:pt idx="32847">
                  <c:v>#N/A</c:v>
                </c:pt>
                <c:pt idx="32848">
                  <c:v>#N/A</c:v>
                </c:pt>
                <c:pt idx="32849">
                  <c:v>#N/A</c:v>
                </c:pt>
                <c:pt idx="32850">
                  <c:v>#N/A</c:v>
                </c:pt>
                <c:pt idx="32851">
                  <c:v>#N/A</c:v>
                </c:pt>
                <c:pt idx="32852">
                  <c:v>#N/A</c:v>
                </c:pt>
                <c:pt idx="32853">
                  <c:v>#N/A</c:v>
                </c:pt>
                <c:pt idx="32854">
                  <c:v>#N/A</c:v>
                </c:pt>
                <c:pt idx="32855">
                  <c:v>#N/A</c:v>
                </c:pt>
                <c:pt idx="32856">
                  <c:v>#N/A</c:v>
                </c:pt>
                <c:pt idx="32857">
                  <c:v>#N/A</c:v>
                </c:pt>
                <c:pt idx="32858">
                  <c:v>#N/A</c:v>
                </c:pt>
                <c:pt idx="32859">
                  <c:v>#N/A</c:v>
                </c:pt>
                <c:pt idx="32860">
                  <c:v>#N/A</c:v>
                </c:pt>
                <c:pt idx="32861">
                  <c:v>#N/A</c:v>
                </c:pt>
                <c:pt idx="32862">
                  <c:v>#N/A</c:v>
                </c:pt>
                <c:pt idx="32863">
                  <c:v>#N/A</c:v>
                </c:pt>
                <c:pt idx="32864">
                  <c:v>#N/A</c:v>
                </c:pt>
                <c:pt idx="32865">
                  <c:v>#N/A</c:v>
                </c:pt>
                <c:pt idx="32866">
                  <c:v>#N/A</c:v>
                </c:pt>
                <c:pt idx="32867">
                  <c:v>#N/A</c:v>
                </c:pt>
                <c:pt idx="32868">
                  <c:v>#N/A</c:v>
                </c:pt>
                <c:pt idx="32869">
                  <c:v>#N/A</c:v>
                </c:pt>
                <c:pt idx="32870">
                  <c:v>#N/A</c:v>
                </c:pt>
                <c:pt idx="32871">
                  <c:v>#N/A</c:v>
                </c:pt>
                <c:pt idx="32872">
                  <c:v>#N/A</c:v>
                </c:pt>
                <c:pt idx="32873">
                  <c:v>#N/A</c:v>
                </c:pt>
                <c:pt idx="32874">
                  <c:v>#N/A</c:v>
                </c:pt>
                <c:pt idx="32875">
                  <c:v>#N/A</c:v>
                </c:pt>
                <c:pt idx="32876">
                  <c:v>#N/A</c:v>
                </c:pt>
                <c:pt idx="32877">
                  <c:v>#N/A</c:v>
                </c:pt>
                <c:pt idx="32878">
                  <c:v>#N/A</c:v>
                </c:pt>
                <c:pt idx="32879">
                  <c:v>#N/A</c:v>
                </c:pt>
                <c:pt idx="32880">
                  <c:v>#N/A</c:v>
                </c:pt>
                <c:pt idx="32881">
                  <c:v>#N/A</c:v>
                </c:pt>
                <c:pt idx="32882">
                  <c:v>#N/A</c:v>
                </c:pt>
                <c:pt idx="32883">
                  <c:v>#N/A</c:v>
                </c:pt>
                <c:pt idx="32884">
                  <c:v>#N/A</c:v>
                </c:pt>
                <c:pt idx="32885">
                  <c:v>#N/A</c:v>
                </c:pt>
                <c:pt idx="32886">
                  <c:v>#N/A</c:v>
                </c:pt>
                <c:pt idx="32887">
                  <c:v>#N/A</c:v>
                </c:pt>
                <c:pt idx="32888">
                  <c:v>#N/A</c:v>
                </c:pt>
                <c:pt idx="32889">
                  <c:v>#N/A</c:v>
                </c:pt>
                <c:pt idx="32890">
                  <c:v>#N/A</c:v>
                </c:pt>
                <c:pt idx="32891">
                  <c:v>#N/A</c:v>
                </c:pt>
                <c:pt idx="32892">
                  <c:v>#N/A</c:v>
                </c:pt>
                <c:pt idx="32893">
                  <c:v>#N/A</c:v>
                </c:pt>
                <c:pt idx="32894">
                  <c:v>#N/A</c:v>
                </c:pt>
                <c:pt idx="32895">
                  <c:v>#N/A</c:v>
                </c:pt>
                <c:pt idx="32896">
                  <c:v>#N/A</c:v>
                </c:pt>
                <c:pt idx="32897">
                  <c:v>#N/A</c:v>
                </c:pt>
                <c:pt idx="32898">
                  <c:v>#N/A</c:v>
                </c:pt>
                <c:pt idx="32899">
                  <c:v>#N/A</c:v>
                </c:pt>
                <c:pt idx="32900">
                  <c:v>#N/A</c:v>
                </c:pt>
                <c:pt idx="32901">
                  <c:v>#N/A</c:v>
                </c:pt>
                <c:pt idx="32902">
                  <c:v>#N/A</c:v>
                </c:pt>
                <c:pt idx="32903">
                  <c:v>#N/A</c:v>
                </c:pt>
                <c:pt idx="32904">
                  <c:v>#N/A</c:v>
                </c:pt>
                <c:pt idx="32905">
                  <c:v>#N/A</c:v>
                </c:pt>
                <c:pt idx="32906">
                  <c:v>#N/A</c:v>
                </c:pt>
                <c:pt idx="32907">
                  <c:v>#N/A</c:v>
                </c:pt>
                <c:pt idx="32908">
                  <c:v>#N/A</c:v>
                </c:pt>
                <c:pt idx="32909">
                  <c:v>#N/A</c:v>
                </c:pt>
                <c:pt idx="32910">
                  <c:v>#N/A</c:v>
                </c:pt>
                <c:pt idx="32911">
                  <c:v>#N/A</c:v>
                </c:pt>
                <c:pt idx="32912">
                  <c:v>#N/A</c:v>
                </c:pt>
                <c:pt idx="32913">
                  <c:v>#N/A</c:v>
                </c:pt>
                <c:pt idx="32914">
                  <c:v>#N/A</c:v>
                </c:pt>
                <c:pt idx="32915">
                  <c:v>#N/A</c:v>
                </c:pt>
                <c:pt idx="32916">
                  <c:v>#N/A</c:v>
                </c:pt>
                <c:pt idx="32917">
                  <c:v>#N/A</c:v>
                </c:pt>
                <c:pt idx="32918">
                  <c:v>#N/A</c:v>
                </c:pt>
                <c:pt idx="32919">
                  <c:v>#N/A</c:v>
                </c:pt>
                <c:pt idx="32920">
                  <c:v>#N/A</c:v>
                </c:pt>
                <c:pt idx="32921">
                  <c:v>#N/A</c:v>
                </c:pt>
                <c:pt idx="32922">
                  <c:v>#N/A</c:v>
                </c:pt>
                <c:pt idx="32923">
                  <c:v>#N/A</c:v>
                </c:pt>
                <c:pt idx="32924">
                  <c:v>#N/A</c:v>
                </c:pt>
                <c:pt idx="32925">
                  <c:v>#N/A</c:v>
                </c:pt>
                <c:pt idx="32926">
                  <c:v>#N/A</c:v>
                </c:pt>
                <c:pt idx="32927">
                  <c:v>#N/A</c:v>
                </c:pt>
                <c:pt idx="32928">
                  <c:v>#N/A</c:v>
                </c:pt>
                <c:pt idx="32929">
                  <c:v>#N/A</c:v>
                </c:pt>
                <c:pt idx="32930">
                  <c:v>#N/A</c:v>
                </c:pt>
                <c:pt idx="32931">
                  <c:v>#N/A</c:v>
                </c:pt>
                <c:pt idx="32932">
                  <c:v>#N/A</c:v>
                </c:pt>
                <c:pt idx="32933">
                  <c:v>#N/A</c:v>
                </c:pt>
                <c:pt idx="32934">
                  <c:v>#N/A</c:v>
                </c:pt>
                <c:pt idx="32935">
                  <c:v>#N/A</c:v>
                </c:pt>
                <c:pt idx="32936">
                  <c:v>#N/A</c:v>
                </c:pt>
                <c:pt idx="32937">
                  <c:v>#N/A</c:v>
                </c:pt>
                <c:pt idx="32938">
                  <c:v>#N/A</c:v>
                </c:pt>
                <c:pt idx="32939">
                  <c:v>#N/A</c:v>
                </c:pt>
                <c:pt idx="32940">
                  <c:v>#N/A</c:v>
                </c:pt>
                <c:pt idx="32941">
                  <c:v>#N/A</c:v>
                </c:pt>
                <c:pt idx="32942">
                  <c:v>#N/A</c:v>
                </c:pt>
                <c:pt idx="32943">
                  <c:v>#N/A</c:v>
                </c:pt>
                <c:pt idx="32944">
                  <c:v>#N/A</c:v>
                </c:pt>
                <c:pt idx="32945">
                  <c:v>#N/A</c:v>
                </c:pt>
                <c:pt idx="32946">
                  <c:v>#N/A</c:v>
                </c:pt>
                <c:pt idx="32947">
                  <c:v>#N/A</c:v>
                </c:pt>
                <c:pt idx="32948">
                  <c:v>#N/A</c:v>
                </c:pt>
                <c:pt idx="32949">
                  <c:v>#N/A</c:v>
                </c:pt>
                <c:pt idx="32950">
                  <c:v>#N/A</c:v>
                </c:pt>
                <c:pt idx="32951">
                  <c:v>#N/A</c:v>
                </c:pt>
                <c:pt idx="32952">
                  <c:v>#N/A</c:v>
                </c:pt>
                <c:pt idx="32953">
                  <c:v>#N/A</c:v>
                </c:pt>
                <c:pt idx="32954">
                  <c:v>#N/A</c:v>
                </c:pt>
                <c:pt idx="32955">
                  <c:v>#N/A</c:v>
                </c:pt>
                <c:pt idx="32956">
                  <c:v>#N/A</c:v>
                </c:pt>
                <c:pt idx="32957">
                  <c:v>#N/A</c:v>
                </c:pt>
                <c:pt idx="32958">
                  <c:v>#N/A</c:v>
                </c:pt>
                <c:pt idx="32959">
                  <c:v>#N/A</c:v>
                </c:pt>
                <c:pt idx="32960">
                  <c:v>#N/A</c:v>
                </c:pt>
                <c:pt idx="32961">
                  <c:v>#N/A</c:v>
                </c:pt>
                <c:pt idx="32962">
                  <c:v>#N/A</c:v>
                </c:pt>
                <c:pt idx="32963">
                  <c:v>#N/A</c:v>
                </c:pt>
                <c:pt idx="32964">
                  <c:v>#N/A</c:v>
                </c:pt>
                <c:pt idx="32965">
                  <c:v>#N/A</c:v>
                </c:pt>
                <c:pt idx="32966">
                  <c:v>#N/A</c:v>
                </c:pt>
                <c:pt idx="32967">
                  <c:v>#N/A</c:v>
                </c:pt>
                <c:pt idx="32968">
                  <c:v>#N/A</c:v>
                </c:pt>
                <c:pt idx="32969">
                  <c:v>#N/A</c:v>
                </c:pt>
                <c:pt idx="32970">
                  <c:v>#N/A</c:v>
                </c:pt>
                <c:pt idx="32971">
                  <c:v>#N/A</c:v>
                </c:pt>
                <c:pt idx="32972">
                  <c:v>#N/A</c:v>
                </c:pt>
                <c:pt idx="32973">
                  <c:v>#N/A</c:v>
                </c:pt>
                <c:pt idx="32974">
                  <c:v>#N/A</c:v>
                </c:pt>
                <c:pt idx="32975">
                  <c:v>#N/A</c:v>
                </c:pt>
                <c:pt idx="32976">
                  <c:v>#N/A</c:v>
                </c:pt>
                <c:pt idx="32977">
                  <c:v>#N/A</c:v>
                </c:pt>
                <c:pt idx="32978">
                  <c:v>#N/A</c:v>
                </c:pt>
                <c:pt idx="32979">
                  <c:v>#N/A</c:v>
                </c:pt>
                <c:pt idx="32980">
                  <c:v>#N/A</c:v>
                </c:pt>
                <c:pt idx="32981">
                  <c:v>#N/A</c:v>
                </c:pt>
                <c:pt idx="32982">
                  <c:v>#N/A</c:v>
                </c:pt>
                <c:pt idx="32983">
                  <c:v>#N/A</c:v>
                </c:pt>
                <c:pt idx="32984">
                  <c:v>#N/A</c:v>
                </c:pt>
                <c:pt idx="32985">
                  <c:v>#N/A</c:v>
                </c:pt>
                <c:pt idx="32986">
                  <c:v>#N/A</c:v>
                </c:pt>
                <c:pt idx="32987">
                  <c:v>#N/A</c:v>
                </c:pt>
                <c:pt idx="32988">
                  <c:v>#N/A</c:v>
                </c:pt>
                <c:pt idx="32989">
                  <c:v>#N/A</c:v>
                </c:pt>
                <c:pt idx="32990">
                  <c:v>#N/A</c:v>
                </c:pt>
                <c:pt idx="32991">
                  <c:v>#N/A</c:v>
                </c:pt>
                <c:pt idx="32992">
                  <c:v>#N/A</c:v>
                </c:pt>
                <c:pt idx="32993">
                  <c:v>#N/A</c:v>
                </c:pt>
                <c:pt idx="32994">
                  <c:v>#N/A</c:v>
                </c:pt>
                <c:pt idx="32995">
                  <c:v>#N/A</c:v>
                </c:pt>
                <c:pt idx="32996">
                  <c:v>#N/A</c:v>
                </c:pt>
                <c:pt idx="32997">
                  <c:v>#N/A</c:v>
                </c:pt>
                <c:pt idx="32998">
                  <c:v>#N/A</c:v>
                </c:pt>
                <c:pt idx="32999">
                  <c:v>#N/A</c:v>
                </c:pt>
                <c:pt idx="33000">
                  <c:v>#N/A</c:v>
                </c:pt>
                <c:pt idx="33001">
                  <c:v>#N/A</c:v>
                </c:pt>
                <c:pt idx="33002">
                  <c:v>#N/A</c:v>
                </c:pt>
                <c:pt idx="33003">
                  <c:v>#N/A</c:v>
                </c:pt>
                <c:pt idx="33004">
                  <c:v>#N/A</c:v>
                </c:pt>
                <c:pt idx="33005">
                  <c:v>#N/A</c:v>
                </c:pt>
                <c:pt idx="33006">
                  <c:v>#N/A</c:v>
                </c:pt>
                <c:pt idx="33007">
                  <c:v>#N/A</c:v>
                </c:pt>
                <c:pt idx="33008">
                  <c:v>#N/A</c:v>
                </c:pt>
                <c:pt idx="33009">
                  <c:v>#N/A</c:v>
                </c:pt>
                <c:pt idx="33010">
                  <c:v>#N/A</c:v>
                </c:pt>
                <c:pt idx="33011">
                  <c:v>#N/A</c:v>
                </c:pt>
                <c:pt idx="33012">
                  <c:v>#N/A</c:v>
                </c:pt>
                <c:pt idx="33013">
                  <c:v>#N/A</c:v>
                </c:pt>
                <c:pt idx="33014">
                  <c:v>#N/A</c:v>
                </c:pt>
                <c:pt idx="33015">
                  <c:v>#N/A</c:v>
                </c:pt>
                <c:pt idx="33016">
                  <c:v>#N/A</c:v>
                </c:pt>
                <c:pt idx="33017">
                  <c:v>#N/A</c:v>
                </c:pt>
                <c:pt idx="33018">
                  <c:v>#N/A</c:v>
                </c:pt>
                <c:pt idx="33019">
                  <c:v>#N/A</c:v>
                </c:pt>
                <c:pt idx="33020">
                  <c:v>#N/A</c:v>
                </c:pt>
                <c:pt idx="33021">
                  <c:v>#N/A</c:v>
                </c:pt>
                <c:pt idx="33022">
                  <c:v>#N/A</c:v>
                </c:pt>
                <c:pt idx="33023">
                  <c:v>#N/A</c:v>
                </c:pt>
                <c:pt idx="33024">
                  <c:v>#N/A</c:v>
                </c:pt>
                <c:pt idx="33025">
                  <c:v>#N/A</c:v>
                </c:pt>
                <c:pt idx="33026">
                  <c:v>#N/A</c:v>
                </c:pt>
                <c:pt idx="33027">
                  <c:v>#N/A</c:v>
                </c:pt>
                <c:pt idx="33028">
                  <c:v>#N/A</c:v>
                </c:pt>
                <c:pt idx="33029">
                  <c:v>#N/A</c:v>
                </c:pt>
                <c:pt idx="33030">
                  <c:v>#N/A</c:v>
                </c:pt>
                <c:pt idx="33031">
                  <c:v>#N/A</c:v>
                </c:pt>
                <c:pt idx="33032">
                  <c:v>#N/A</c:v>
                </c:pt>
                <c:pt idx="33033">
                  <c:v>#N/A</c:v>
                </c:pt>
                <c:pt idx="33034">
                  <c:v>#N/A</c:v>
                </c:pt>
                <c:pt idx="33035">
                  <c:v>#N/A</c:v>
                </c:pt>
                <c:pt idx="33036">
                  <c:v>#N/A</c:v>
                </c:pt>
                <c:pt idx="33037">
                  <c:v>#N/A</c:v>
                </c:pt>
                <c:pt idx="33038">
                  <c:v>#N/A</c:v>
                </c:pt>
                <c:pt idx="33039">
                  <c:v>#N/A</c:v>
                </c:pt>
                <c:pt idx="33040">
                  <c:v>#N/A</c:v>
                </c:pt>
                <c:pt idx="33041">
                  <c:v>#N/A</c:v>
                </c:pt>
                <c:pt idx="33042">
                  <c:v>#N/A</c:v>
                </c:pt>
                <c:pt idx="33043">
                  <c:v>#N/A</c:v>
                </c:pt>
                <c:pt idx="33044">
                  <c:v>#N/A</c:v>
                </c:pt>
                <c:pt idx="33045">
                  <c:v>#N/A</c:v>
                </c:pt>
                <c:pt idx="33046">
                  <c:v>#N/A</c:v>
                </c:pt>
                <c:pt idx="33047">
                  <c:v>#N/A</c:v>
                </c:pt>
                <c:pt idx="33048">
                  <c:v>#N/A</c:v>
                </c:pt>
                <c:pt idx="33049">
                  <c:v>#N/A</c:v>
                </c:pt>
                <c:pt idx="33050">
                  <c:v>#N/A</c:v>
                </c:pt>
                <c:pt idx="33051">
                  <c:v>#N/A</c:v>
                </c:pt>
                <c:pt idx="33052">
                  <c:v>#N/A</c:v>
                </c:pt>
                <c:pt idx="33053">
                  <c:v>#N/A</c:v>
                </c:pt>
                <c:pt idx="33054">
                  <c:v>#N/A</c:v>
                </c:pt>
                <c:pt idx="33055">
                  <c:v>#N/A</c:v>
                </c:pt>
                <c:pt idx="33056">
                  <c:v>#N/A</c:v>
                </c:pt>
                <c:pt idx="33057">
                  <c:v>#N/A</c:v>
                </c:pt>
                <c:pt idx="33058">
                  <c:v>#N/A</c:v>
                </c:pt>
                <c:pt idx="33059">
                  <c:v>#N/A</c:v>
                </c:pt>
                <c:pt idx="33060">
                  <c:v>#N/A</c:v>
                </c:pt>
                <c:pt idx="33061">
                  <c:v>#N/A</c:v>
                </c:pt>
                <c:pt idx="33062">
                  <c:v>#N/A</c:v>
                </c:pt>
                <c:pt idx="33063">
                  <c:v>#N/A</c:v>
                </c:pt>
                <c:pt idx="33064">
                  <c:v>#N/A</c:v>
                </c:pt>
                <c:pt idx="33065">
                  <c:v>#N/A</c:v>
                </c:pt>
                <c:pt idx="33066">
                  <c:v>#N/A</c:v>
                </c:pt>
                <c:pt idx="33067">
                  <c:v>#N/A</c:v>
                </c:pt>
                <c:pt idx="33068">
                  <c:v>#N/A</c:v>
                </c:pt>
                <c:pt idx="33069">
                  <c:v>#N/A</c:v>
                </c:pt>
                <c:pt idx="33070">
                  <c:v>#N/A</c:v>
                </c:pt>
                <c:pt idx="33071">
                  <c:v>#N/A</c:v>
                </c:pt>
                <c:pt idx="33072">
                  <c:v>#N/A</c:v>
                </c:pt>
                <c:pt idx="33073">
                  <c:v>#N/A</c:v>
                </c:pt>
                <c:pt idx="33074">
                  <c:v>#N/A</c:v>
                </c:pt>
                <c:pt idx="33075">
                  <c:v>#N/A</c:v>
                </c:pt>
                <c:pt idx="33076">
                  <c:v>#N/A</c:v>
                </c:pt>
                <c:pt idx="33077">
                  <c:v>#N/A</c:v>
                </c:pt>
                <c:pt idx="33078">
                  <c:v>#N/A</c:v>
                </c:pt>
                <c:pt idx="33079">
                  <c:v>#N/A</c:v>
                </c:pt>
                <c:pt idx="33080">
                  <c:v>#N/A</c:v>
                </c:pt>
                <c:pt idx="33081">
                  <c:v>#N/A</c:v>
                </c:pt>
                <c:pt idx="33082">
                  <c:v>#N/A</c:v>
                </c:pt>
                <c:pt idx="33083">
                  <c:v>#N/A</c:v>
                </c:pt>
                <c:pt idx="33084">
                  <c:v>#N/A</c:v>
                </c:pt>
                <c:pt idx="33085">
                  <c:v>#N/A</c:v>
                </c:pt>
                <c:pt idx="33086">
                  <c:v>#N/A</c:v>
                </c:pt>
                <c:pt idx="33087">
                  <c:v>#N/A</c:v>
                </c:pt>
                <c:pt idx="33088">
                  <c:v>#N/A</c:v>
                </c:pt>
                <c:pt idx="33089">
                  <c:v>#N/A</c:v>
                </c:pt>
                <c:pt idx="33090">
                  <c:v>#N/A</c:v>
                </c:pt>
                <c:pt idx="33091">
                  <c:v>#N/A</c:v>
                </c:pt>
                <c:pt idx="33092">
                  <c:v>#N/A</c:v>
                </c:pt>
                <c:pt idx="33093">
                  <c:v>#N/A</c:v>
                </c:pt>
                <c:pt idx="33094">
                  <c:v>#N/A</c:v>
                </c:pt>
                <c:pt idx="33095">
                  <c:v>#N/A</c:v>
                </c:pt>
                <c:pt idx="33096">
                  <c:v>#N/A</c:v>
                </c:pt>
                <c:pt idx="33097">
                  <c:v>#N/A</c:v>
                </c:pt>
                <c:pt idx="33098">
                  <c:v>#N/A</c:v>
                </c:pt>
                <c:pt idx="33099">
                  <c:v>#N/A</c:v>
                </c:pt>
                <c:pt idx="33100">
                  <c:v>#N/A</c:v>
                </c:pt>
                <c:pt idx="33101">
                  <c:v>#N/A</c:v>
                </c:pt>
                <c:pt idx="33102">
                  <c:v>#N/A</c:v>
                </c:pt>
                <c:pt idx="33103">
                  <c:v>#N/A</c:v>
                </c:pt>
                <c:pt idx="33104">
                  <c:v>#N/A</c:v>
                </c:pt>
                <c:pt idx="33105">
                  <c:v>#N/A</c:v>
                </c:pt>
                <c:pt idx="33106">
                  <c:v>#N/A</c:v>
                </c:pt>
                <c:pt idx="33107">
                  <c:v>#N/A</c:v>
                </c:pt>
                <c:pt idx="33108">
                  <c:v>#N/A</c:v>
                </c:pt>
                <c:pt idx="33109">
                  <c:v>#N/A</c:v>
                </c:pt>
                <c:pt idx="33110">
                  <c:v>#N/A</c:v>
                </c:pt>
                <c:pt idx="33111">
                  <c:v>#N/A</c:v>
                </c:pt>
                <c:pt idx="33112">
                  <c:v>#N/A</c:v>
                </c:pt>
                <c:pt idx="33113">
                  <c:v>#N/A</c:v>
                </c:pt>
                <c:pt idx="33114">
                  <c:v>#N/A</c:v>
                </c:pt>
                <c:pt idx="33115">
                  <c:v>#N/A</c:v>
                </c:pt>
                <c:pt idx="33116">
                  <c:v>#N/A</c:v>
                </c:pt>
                <c:pt idx="33117">
                  <c:v>#N/A</c:v>
                </c:pt>
                <c:pt idx="33118">
                  <c:v>#N/A</c:v>
                </c:pt>
                <c:pt idx="33119">
                  <c:v>#N/A</c:v>
                </c:pt>
                <c:pt idx="33120">
                  <c:v>#N/A</c:v>
                </c:pt>
                <c:pt idx="33121">
                  <c:v>#N/A</c:v>
                </c:pt>
                <c:pt idx="33122">
                  <c:v>#N/A</c:v>
                </c:pt>
                <c:pt idx="33123">
                  <c:v>#N/A</c:v>
                </c:pt>
                <c:pt idx="33124">
                  <c:v>#N/A</c:v>
                </c:pt>
                <c:pt idx="33125">
                  <c:v>#N/A</c:v>
                </c:pt>
                <c:pt idx="33126">
                  <c:v>#N/A</c:v>
                </c:pt>
                <c:pt idx="33127">
                  <c:v>#N/A</c:v>
                </c:pt>
                <c:pt idx="33128">
                  <c:v>#N/A</c:v>
                </c:pt>
                <c:pt idx="33129">
                  <c:v>#N/A</c:v>
                </c:pt>
                <c:pt idx="33130">
                  <c:v>#N/A</c:v>
                </c:pt>
                <c:pt idx="33131">
                  <c:v>#N/A</c:v>
                </c:pt>
                <c:pt idx="33132">
                  <c:v>#N/A</c:v>
                </c:pt>
                <c:pt idx="33133">
                  <c:v>#N/A</c:v>
                </c:pt>
                <c:pt idx="33134">
                  <c:v>#N/A</c:v>
                </c:pt>
                <c:pt idx="33135">
                  <c:v>#N/A</c:v>
                </c:pt>
                <c:pt idx="33136">
                  <c:v>#N/A</c:v>
                </c:pt>
                <c:pt idx="33137">
                  <c:v>#N/A</c:v>
                </c:pt>
                <c:pt idx="33138">
                  <c:v>#N/A</c:v>
                </c:pt>
                <c:pt idx="33139">
                  <c:v>#N/A</c:v>
                </c:pt>
                <c:pt idx="33140">
                  <c:v>#N/A</c:v>
                </c:pt>
                <c:pt idx="33141">
                  <c:v>#N/A</c:v>
                </c:pt>
                <c:pt idx="33142">
                  <c:v>#N/A</c:v>
                </c:pt>
                <c:pt idx="33143">
                  <c:v>#N/A</c:v>
                </c:pt>
                <c:pt idx="33144">
                  <c:v>#N/A</c:v>
                </c:pt>
                <c:pt idx="33145">
                  <c:v>#N/A</c:v>
                </c:pt>
                <c:pt idx="33146">
                  <c:v>#N/A</c:v>
                </c:pt>
                <c:pt idx="33147">
                  <c:v>#N/A</c:v>
                </c:pt>
                <c:pt idx="33148">
                  <c:v>#N/A</c:v>
                </c:pt>
                <c:pt idx="33149">
                  <c:v>#N/A</c:v>
                </c:pt>
                <c:pt idx="33150">
                  <c:v>#N/A</c:v>
                </c:pt>
                <c:pt idx="33151">
                  <c:v>#N/A</c:v>
                </c:pt>
                <c:pt idx="33152">
                  <c:v>#N/A</c:v>
                </c:pt>
                <c:pt idx="33153">
                  <c:v>#N/A</c:v>
                </c:pt>
                <c:pt idx="33154">
                  <c:v>#N/A</c:v>
                </c:pt>
                <c:pt idx="33155">
                  <c:v>#N/A</c:v>
                </c:pt>
                <c:pt idx="33156">
                  <c:v>#N/A</c:v>
                </c:pt>
                <c:pt idx="33157">
                  <c:v>#N/A</c:v>
                </c:pt>
                <c:pt idx="33158">
                  <c:v>#N/A</c:v>
                </c:pt>
                <c:pt idx="33159">
                  <c:v>#N/A</c:v>
                </c:pt>
                <c:pt idx="33160">
                  <c:v>#N/A</c:v>
                </c:pt>
                <c:pt idx="33161">
                  <c:v>#N/A</c:v>
                </c:pt>
                <c:pt idx="33162">
                  <c:v>#N/A</c:v>
                </c:pt>
                <c:pt idx="33163">
                  <c:v>#N/A</c:v>
                </c:pt>
                <c:pt idx="33164">
                  <c:v>#N/A</c:v>
                </c:pt>
                <c:pt idx="33165">
                  <c:v>#N/A</c:v>
                </c:pt>
                <c:pt idx="33166">
                  <c:v>#N/A</c:v>
                </c:pt>
                <c:pt idx="33167">
                  <c:v>#N/A</c:v>
                </c:pt>
                <c:pt idx="33168">
                  <c:v>#N/A</c:v>
                </c:pt>
                <c:pt idx="33169">
                  <c:v>#N/A</c:v>
                </c:pt>
                <c:pt idx="33170">
                  <c:v>#N/A</c:v>
                </c:pt>
                <c:pt idx="33171">
                  <c:v>#N/A</c:v>
                </c:pt>
                <c:pt idx="33172">
                  <c:v>#N/A</c:v>
                </c:pt>
                <c:pt idx="33173">
                  <c:v>#N/A</c:v>
                </c:pt>
                <c:pt idx="33174">
                  <c:v>#N/A</c:v>
                </c:pt>
                <c:pt idx="33175">
                  <c:v>#N/A</c:v>
                </c:pt>
                <c:pt idx="33176">
                  <c:v>#N/A</c:v>
                </c:pt>
                <c:pt idx="33177">
                  <c:v>#N/A</c:v>
                </c:pt>
                <c:pt idx="33178">
                  <c:v>#N/A</c:v>
                </c:pt>
                <c:pt idx="33179">
                  <c:v>#N/A</c:v>
                </c:pt>
                <c:pt idx="33180">
                  <c:v>#N/A</c:v>
                </c:pt>
                <c:pt idx="33181">
                  <c:v>#N/A</c:v>
                </c:pt>
                <c:pt idx="33182">
                  <c:v>#N/A</c:v>
                </c:pt>
                <c:pt idx="33183">
                  <c:v>#N/A</c:v>
                </c:pt>
                <c:pt idx="33184">
                  <c:v>#N/A</c:v>
                </c:pt>
                <c:pt idx="33185">
                  <c:v>#N/A</c:v>
                </c:pt>
                <c:pt idx="33186">
                  <c:v>#N/A</c:v>
                </c:pt>
                <c:pt idx="33187">
                  <c:v>#N/A</c:v>
                </c:pt>
                <c:pt idx="33188">
                  <c:v>#N/A</c:v>
                </c:pt>
                <c:pt idx="33189">
                  <c:v>#N/A</c:v>
                </c:pt>
                <c:pt idx="33190">
                  <c:v>#N/A</c:v>
                </c:pt>
                <c:pt idx="33191">
                  <c:v>#N/A</c:v>
                </c:pt>
                <c:pt idx="33192">
                  <c:v>#N/A</c:v>
                </c:pt>
                <c:pt idx="33193">
                  <c:v>#N/A</c:v>
                </c:pt>
                <c:pt idx="33194">
                  <c:v>#N/A</c:v>
                </c:pt>
                <c:pt idx="33195">
                  <c:v>#N/A</c:v>
                </c:pt>
                <c:pt idx="33196">
                  <c:v>#N/A</c:v>
                </c:pt>
                <c:pt idx="33197">
                  <c:v>#N/A</c:v>
                </c:pt>
                <c:pt idx="33198">
                  <c:v>#N/A</c:v>
                </c:pt>
                <c:pt idx="33199">
                  <c:v>#N/A</c:v>
                </c:pt>
                <c:pt idx="33200">
                  <c:v>#N/A</c:v>
                </c:pt>
                <c:pt idx="33201">
                  <c:v>#N/A</c:v>
                </c:pt>
                <c:pt idx="33202">
                  <c:v>#N/A</c:v>
                </c:pt>
                <c:pt idx="33203">
                  <c:v>#N/A</c:v>
                </c:pt>
                <c:pt idx="33204">
                  <c:v>#N/A</c:v>
                </c:pt>
                <c:pt idx="33205">
                  <c:v>#N/A</c:v>
                </c:pt>
                <c:pt idx="33206">
                  <c:v>#N/A</c:v>
                </c:pt>
                <c:pt idx="33207">
                  <c:v>#N/A</c:v>
                </c:pt>
                <c:pt idx="33208">
                  <c:v>#N/A</c:v>
                </c:pt>
                <c:pt idx="33209">
                  <c:v>#N/A</c:v>
                </c:pt>
                <c:pt idx="33210">
                  <c:v>#N/A</c:v>
                </c:pt>
                <c:pt idx="33211">
                  <c:v>#N/A</c:v>
                </c:pt>
                <c:pt idx="33212">
                  <c:v>#N/A</c:v>
                </c:pt>
                <c:pt idx="33213">
                  <c:v>#N/A</c:v>
                </c:pt>
                <c:pt idx="33214">
                  <c:v>#N/A</c:v>
                </c:pt>
                <c:pt idx="33215">
                  <c:v>#N/A</c:v>
                </c:pt>
                <c:pt idx="33216">
                  <c:v>#N/A</c:v>
                </c:pt>
                <c:pt idx="33217">
                  <c:v>#N/A</c:v>
                </c:pt>
                <c:pt idx="33218">
                  <c:v>#N/A</c:v>
                </c:pt>
                <c:pt idx="33219">
                  <c:v>#N/A</c:v>
                </c:pt>
                <c:pt idx="33220">
                  <c:v>#N/A</c:v>
                </c:pt>
                <c:pt idx="33221">
                  <c:v>#N/A</c:v>
                </c:pt>
                <c:pt idx="33222">
                  <c:v>#N/A</c:v>
                </c:pt>
                <c:pt idx="33223">
                  <c:v>#N/A</c:v>
                </c:pt>
                <c:pt idx="33224">
                  <c:v>#N/A</c:v>
                </c:pt>
                <c:pt idx="33225">
                  <c:v>#N/A</c:v>
                </c:pt>
                <c:pt idx="33226">
                  <c:v>#N/A</c:v>
                </c:pt>
                <c:pt idx="33227">
                  <c:v>#N/A</c:v>
                </c:pt>
                <c:pt idx="33228">
                  <c:v>#N/A</c:v>
                </c:pt>
                <c:pt idx="33229">
                  <c:v>#N/A</c:v>
                </c:pt>
                <c:pt idx="33230">
                  <c:v>#N/A</c:v>
                </c:pt>
                <c:pt idx="33231">
                  <c:v>#N/A</c:v>
                </c:pt>
                <c:pt idx="33232">
                  <c:v>#N/A</c:v>
                </c:pt>
                <c:pt idx="33233">
                  <c:v>#N/A</c:v>
                </c:pt>
                <c:pt idx="33234">
                  <c:v>#N/A</c:v>
                </c:pt>
                <c:pt idx="33235">
                  <c:v>#N/A</c:v>
                </c:pt>
                <c:pt idx="33236">
                  <c:v>#N/A</c:v>
                </c:pt>
                <c:pt idx="33237">
                  <c:v>#N/A</c:v>
                </c:pt>
                <c:pt idx="33238">
                  <c:v>#N/A</c:v>
                </c:pt>
                <c:pt idx="33239">
                  <c:v>#N/A</c:v>
                </c:pt>
                <c:pt idx="33240">
                  <c:v>#N/A</c:v>
                </c:pt>
                <c:pt idx="33241">
                  <c:v>#N/A</c:v>
                </c:pt>
                <c:pt idx="33242">
                  <c:v>#N/A</c:v>
                </c:pt>
                <c:pt idx="33243">
                  <c:v>#N/A</c:v>
                </c:pt>
                <c:pt idx="33244">
                  <c:v>#N/A</c:v>
                </c:pt>
                <c:pt idx="33245">
                  <c:v>#N/A</c:v>
                </c:pt>
                <c:pt idx="33246">
                  <c:v>#N/A</c:v>
                </c:pt>
                <c:pt idx="33247">
                  <c:v>#N/A</c:v>
                </c:pt>
                <c:pt idx="33248">
                  <c:v>#N/A</c:v>
                </c:pt>
                <c:pt idx="33249">
                  <c:v>#N/A</c:v>
                </c:pt>
                <c:pt idx="33250">
                  <c:v>#N/A</c:v>
                </c:pt>
                <c:pt idx="33251">
                  <c:v>#N/A</c:v>
                </c:pt>
                <c:pt idx="33252">
                  <c:v>#N/A</c:v>
                </c:pt>
                <c:pt idx="33253">
                  <c:v>#N/A</c:v>
                </c:pt>
                <c:pt idx="33254">
                  <c:v>#N/A</c:v>
                </c:pt>
                <c:pt idx="33255">
                  <c:v>#N/A</c:v>
                </c:pt>
                <c:pt idx="33256">
                  <c:v>#N/A</c:v>
                </c:pt>
                <c:pt idx="33257">
                  <c:v>#N/A</c:v>
                </c:pt>
                <c:pt idx="33258">
                  <c:v>#N/A</c:v>
                </c:pt>
                <c:pt idx="33259">
                  <c:v>#N/A</c:v>
                </c:pt>
                <c:pt idx="33260">
                  <c:v>#N/A</c:v>
                </c:pt>
                <c:pt idx="33261">
                  <c:v>#N/A</c:v>
                </c:pt>
                <c:pt idx="33262">
                  <c:v>#N/A</c:v>
                </c:pt>
                <c:pt idx="33263">
                  <c:v>#N/A</c:v>
                </c:pt>
                <c:pt idx="33264">
                  <c:v>#N/A</c:v>
                </c:pt>
                <c:pt idx="33265">
                  <c:v>#N/A</c:v>
                </c:pt>
                <c:pt idx="33266">
                  <c:v>#N/A</c:v>
                </c:pt>
                <c:pt idx="33267">
                  <c:v>#N/A</c:v>
                </c:pt>
                <c:pt idx="33268">
                  <c:v>#N/A</c:v>
                </c:pt>
                <c:pt idx="33269">
                  <c:v>#N/A</c:v>
                </c:pt>
                <c:pt idx="33270">
                  <c:v>#N/A</c:v>
                </c:pt>
                <c:pt idx="33271">
                  <c:v>#N/A</c:v>
                </c:pt>
                <c:pt idx="33272">
                  <c:v>#N/A</c:v>
                </c:pt>
                <c:pt idx="33273">
                  <c:v>#N/A</c:v>
                </c:pt>
                <c:pt idx="33274">
                  <c:v>#N/A</c:v>
                </c:pt>
                <c:pt idx="33275">
                  <c:v>#N/A</c:v>
                </c:pt>
                <c:pt idx="33276">
                  <c:v>#N/A</c:v>
                </c:pt>
                <c:pt idx="33277">
                  <c:v>#N/A</c:v>
                </c:pt>
                <c:pt idx="33278">
                  <c:v>#N/A</c:v>
                </c:pt>
                <c:pt idx="33279">
                  <c:v>#N/A</c:v>
                </c:pt>
                <c:pt idx="33280">
                  <c:v>#N/A</c:v>
                </c:pt>
                <c:pt idx="33281">
                  <c:v>#N/A</c:v>
                </c:pt>
                <c:pt idx="33282">
                  <c:v>#N/A</c:v>
                </c:pt>
                <c:pt idx="33283">
                  <c:v>#N/A</c:v>
                </c:pt>
                <c:pt idx="33284">
                  <c:v>#N/A</c:v>
                </c:pt>
                <c:pt idx="33285">
                  <c:v>#N/A</c:v>
                </c:pt>
                <c:pt idx="33286">
                  <c:v>#N/A</c:v>
                </c:pt>
                <c:pt idx="33287">
                  <c:v>#N/A</c:v>
                </c:pt>
                <c:pt idx="33288">
                  <c:v>#N/A</c:v>
                </c:pt>
                <c:pt idx="33289">
                  <c:v>#N/A</c:v>
                </c:pt>
                <c:pt idx="33290">
                  <c:v>#N/A</c:v>
                </c:pt>
                <c:pt idx="33291">
                  <c:v>#N/A</c:v>
                </c:pt>
                <c:pt idx="33292">
                  <c:v>#N/A</c:v>
                </c:pt>
                <c:pt idx="33293">
                  <c:v>#N/A</c:v>
                </c:pt>
                <c:pt idx="33294">
                  <c:v>#N/A</c:v>
                </c:pt>
                <c:pt idx="33295">
                  <c:v>#N/A</c:v>
                </c:pt>
                <c:pt idx="33296">
                  <c:v>#N/A</c:v>
                </c:pt>
                <c:pt idx="33297">
                  <c:v>#N/A</c:v>
                </c:pt>
                <c:pt idx="33298">
                  <c:v>#N/A</c:v>
                </c:pt>
                <c:pt idx="33299">
                  <c:v>#N/A</c:v>
                </c:pt>
                <c:pt idx="33300">
                  <c:v>#N/A</c:v>
                </c:pt>
                <c:pt idx="33301">
                  <c:v>#N/A</c:v>
                </c:pt>
                <c:pt idx="33302">
                  <c:v>#N/A</c:v>
                </c:pt>
                <c:pt idx="33303">
                  <c:v>#N/A</c:v>
                </c:pt>
                <c:pt idx="33304">
                  <c:v>#N/A</c:v>
                </c:pt>
                <c:pt idx="33305">
                  <c:v>#N/A</c:v>
                </c:pt>
                <c:pt idx="33306">
                  <c:v>#N/A</c:v>
                </c:pt>
                <c:pt idx="33307">
                  <c:v>#N/A</c:v>
                </c:pt>
                <c:pt idx="33308">
                  <c:v>#N/A</c:v>
                </c:pt>
                <c:pt idx="33309">
                  <c:v>#N/A</c:v>
                </c:pt>
                <c:pt idx="33310">
                  <c:v>#N/A</c:v>
                </c:pt>
                <c:pt idx="33311">
                  <c:v>#N/A</c:v>
                </c:pt>
                <c:pt idx="33312">
                  <c:v>#N/A</c:v>
                </c:pt>
                <c:pt idx="33313">
                  <c:v>#N/A</c:v>
                </c:pt>
                <c:pt idx="33314">
                  <c:v>#N/A</c:v>
                </c:pt>
                <c:pt idx="33315">
                  <c:v>#N/A</c:v>
                </c:pt>
                <c:pt idx="33316">
                  <c:v>#N/A</c:v>
                </c:pt>
                <c:pt idx="33317">
                  <c:v>#N/A</c:v>
                </c:pt>
                <c:pt idx="33318">
                  <c:v>#N/A</c:v>
                </c:pt>
                <c:pt idx="33319">
                  <c:v>#N/A</c:v>
                </c:pt>
                <c:pt idx="33320">
                  <c:v>#N/A</c:v>
                </c:pt>
                <c:pt idx="33321">
                  <c:v>#N/A</c:v>
                </c:pt>
                <c:pt idx="33322">
                  <c:v>#N/A</c:v>
                </c:pt>
                <c:pt idx="33323">
                  <c:v>#N/A</c:v>
                </c:pt>
                <c:pt idx="33324">
                  <c:v>#N/A</c:v>
                </c:pt>
                <c:pt idx="33325">
                  <c:v>#N/A</c:v>
                </c:pt>
                <c:pt idx="33326">
                  <c:v>#N/A</c:v>
                </c:pt>
                <c:pt idx="33327">
                  <c:v>#N/A</c:v>
                </c:pt>
                <c:pt idx="33328">
                  <c:v>#N/A</c:v>
                </c:pt>
                <c:pt idx="33329">
                  <c:v>#N/A</c:v>
                </c:pt>
                <c:pt idx="33330">
                  <c:v>#N/A</c:v>
                </c:pt>
                <c:pt idx="33331">
                  <c:v>#N/A</c:v>
                </c:pt>
                <c:pt idx="33332">
                  <c:v>#N/A</c:v>
                </c:pt>
                <c:pt idx="33333">
                  <c:v>#N/A</c:v>
                </c:pt>
                <c:pt idx="33334">
                  <c:v>#N/A</c:v>
                </c:pt>
                <c:pt idx="33335">
                  <c:v>#N/A</c:v>
                </c:pt>
                <c:pt idx="33336">
                  <c:v>#N/A</c:v>
                </c:pt>
                <c:pt idx="33337">
                  <c:v>#N/A</c:v>
                </c:pt>
                <c:pt idx="33338">
                  <c:v>#N/A</c:v>
                </c:pt>
                <c:pt idx="33339">
                  <c:v>#N/A</c:v>
                </c:pt>
                <c:pt idx="33340">
                  <c:v>#N/A</c:v>
                </c:pt>
                <c:pt idx="33341">
                  <c:v>#N/A</c:v>
                </c:pt>
                <c:pt idx="33342">
                  <c:v>#N/A</c:v>
                </c:pt>
                <c:pt idx="33343">
                  <c:v>#N/A</c:v>
                </c:pt>
                <c:pt idx="33344">
                  <c:v>#N/A</c:v>
                </c:pt>
                <c:pt idx="33345">
                  <c:v>#N/A</c:v>
                </c:pt>
                <c:pt idx="33346">
                  <c:v>#N/A</c:v>
                </c:pt>
                <c:pt idx="33347">
                  <c:v>#N/A</c:v>
                </c:pt>
                <c:pt idx="33348">
                  <c:v>#N/A</c:v>
                </c:pt>
                <c:pt idx="33349">
                  <c:v>#N/A</c:v>
                </c:pt>
                <c:pt idx="33350">
                  <c:v>#N/A</c:v>
                </c:pt>
                <c:pt idx="33351">
                  <c:v>#N/A</c:v>
                </c:pt>
                <c:pt idx="33352">
                  <c:v>#N/A</c:v>
                </c:pt>
                <c:pt idx="33353">
                  <c:v>#N/A</c:v>
                </c:pt>
                <c:pt idx="33354">
                  <c:v>#N/A</c:v>
                </c:pt>
                <c:pt idx="33355">
                  <c:v>#N/A</c:v>
                </c:pt>
                <c:pt idx="33356">
                  <c:v>#N/A</c:v>
                </c:pt>
                <c:pt idx="33357">
                  <c:v>#N/A</c:v>
                </c:pt>
                <c:pt idx="33358">
                  <c:v>#N/A</c:v>
                </c:pt>
                <c:pt idx="33359">
                  <c:v>#N/A</c:v>
                </c:pt>
                <c:pt idx="33360">
                  <c:v>#N/A</c:v>
                </c:pt>
                <c:pt idx="33361">
                  <c:v>#N/A</c:v>
                </c:pt>
                <c:pt idx="33362">
                  <c:v>#N/A</c:v>
                </c:pt>
                <c:pt idx="33363">
                  <c:v>#N/A</c:v>
                </c:pt>
                <c:pt idx="33364">
                  <c:v>#N/A</c:v>
                </c:pt>
                <c:pt idx="33365">
                  <c:v>#N/A</c:v>
                </c:pt>
                <c:pt idx="33366">
                  <c:v>#N/A</c:v>
                </c:pt>
                <c:pt idx="33367">
                  <c:v>#N/A</c:v>
                </c:pt>
                <c:pt idx="33368">
                  <c:v>#N/A</c:v>
                </c:pt>
                <c:pt idx="33369">
                  <c:v>#N/A</c:v>
                </c:pt>
                <c:pt idx="33370">
                  <c:v>#N/A</c:v>
                </c:pt>
                <c:pt idx="33371">
                  <c:v>#N/A</c:v>
                </c:pt>
                <c:pt idx="33372">
                  <c:v>#N/A</c:v>
                </c:pt>
                <c:pt idx="33373">
                  <c:v>#N/A</c:v>
                </c:pt>
                <c:pt idx="33374">
                  <c:v>#N/A</c:v>
                </c:pt>
                <c:pt idx="33375">
                  <c:v>#N/A</c:v>
                </c:pt>
                <c:pt idx="33376">
                  <c:v>#N/A</c:v>
                </c:pt>
                <c:pt idx="33377">
                  <c:v>#N/A</c:v>
                </c:pt>
                <c:pt idx="33378">
                  <c:v>#N/A</c:v>
                </c:pt>
                <c:pt idx="33379">
                  <c:v>#N/A</c:v>
                </c:pt>
                <c:pt idx="33380">
                  <c:v>#N/A</c:v>
                </c:pt>
                <c:pt idx="33381">
                  <c:v>#N/A</c:v>
                </c:pt>
                <c:pt idx="33382">
                  <c:v>#N/A</c:v>
                </c:pt>
                <c:pt idx="33383">
                  <c:v>#N/A</c:v>
                </c:pt>
                <c:pt idx="33384">
                  <c:v>#N/A</c:v>
                </c:pt>
                <c:pt idx="33385">
                  <c:v>#N/A</c:v>
                </c:pt>
                <c:pt idx="33386">
                  <c:v>#N/A</c:v>
                </c:pt>
                <c:pt idx="33387">
                  <c:v>#N/A</c:v>
                </c:pt>
                <c:pt idx="33388">
                  <c:v>#N/A</c:v>
                </c:pt>
                <c:pt idx="33389">
                  <c:v>#N/A</c:v>
                </c:pt>
                <c:pt idx="33390">
                  <c:v>#N/A</c:v>
                </c:pt>
                <c:pt idx="33391">
                  <c:v>#N/A</c:v>
                </c:pt>
                <c:pt idx="33392">
                  <c:v>#N/A</c:v>
                </c:pt>
                <c:pt idx="33393">
                  <c:v>#N/A</c:v>
                </c:pt>
                <c:pt idx="33394">
                  <c:v>#N/A</c:v>
                </c:pt>
                <c:pt idx="33395">
                  <c:v>#N/A</c:v>
                </c:pt>
                <c:pt idx="33396">
                  <c:v>#N/A</c:v>
                </c:pt>
                <c:pt idx="33397">
                  <c:v>#N/A</c:v>
                </c:pt>
                <c:pt idx="33398">
                  <c:v>#N/A</c:v>
                </c:pt>
                <c:pt idx="33399">
                  <c:v>#N/A</c:v>
                </c:pt>
                <c:pt idx="33400">
                  <c:v>#N/A</c:v>
                </c:pt>
                <c:pt idx="33401">
                  <c:v>#N/A</c:v>
                </c:pt>
                <c:pt idx="33402">
                  <c:v>#N/A</c:v>
                </c:pt>
                <c:pt idx="33403">
                  <c:v>#N/A</c:v>
                </c:pt>
                <c:pt idx="33404">
                  <c:v>#N/A</c:v>
                </c:pt>
                <c:pt idx="33405">
                  <c:v>#N/A</c:v>
                </c:pt>
                <c:pt idx="33406">
                  <c:v>#N/A</c:v>
                </c:pt>
                <c:pt idx="33407">
                  <c:v>#N/A</c:v>
                </c:pt>
                <c:pt idx="33408">
                  <c:v>#N/A</c:v>
                </c:pt>
                <c:pt idx="33409">
                  <c:v>#N/A</c:v>
                </c:pt>
                <c:pt idx="33410">
                  <c:v>#N/A</c:v>
                </c:pt>
                <c:pt idx="33411">
                  <c:v>#N/A</c:v>
                </c:pt>
                <c:pt idx="33412">
                  <c:v>#N/A</c:v>
                </c:pt>
                <c:pt idx="33413">
                  <c:v>#N/A</c:v>
                </c:pt>
                <c:pt idx="33414">
                  <c:v>#N/A</c:v>
                </c:pt>
                <c:pt idx="33415">
                  <c:v>#N/A</c:v>
                </c:pt>
                <c:pt idx="33416">
                  <c:v>#N/A</c:v>
                </c:pt>
                <c:pt idx="33417">
                  <c:v>#N/A</c:v>
                </c:pt>
                <c:pt idx="33418">
                  <c:v>#N/A</c:v>
                </c:pt>
                <c:pt idx="33419">
                  <c:v>#N/A</c:v>
                </c:pt>
                <c:pt idx="33420">
                  <c:v>#N/A</c:v>
                </c:pt>
                <c:pt idx="33421">
                  <c:v>#N/A</c:v>
                </c:pt>
                <c:pt idx="33422">
                  <c:v>#N/A</c:v>
                </c:pt>
                <c:pt idx="33423">
                  <c:v>#N/A</c:v>
                </c:pt>
                <c:pt idx="33424">
                  <c:v>#N/A</c:v>
                </c:pt>
                <c:pt idx="33425">
                  <c:v>#N/A</c:v>
                </c:pt>
                <c:pt idx="33426">
                  <c:v>#N/A</c:v>
                </c:pt>
                <c:pt idx="33427">
                  <c:v>#N/A</c:v>
                </c:pt>
                <c:pt idx="33428">
                  <c:v>#N/A</c:v>
                </c:pt>
                <c:pt idx="33429">
                  <c:v>#N/A</c:v>
                </c:pt>
                <c:pt idx="33430">
                  <c:v>#N/A</c:v>
                </c:pt>
                <c:pt idx="33431">
                  <c:v>#N/A</c:v>
                </c:pt>
                <c:pt idx="33432">
                  <c:v>#N/A</c:v>
                </c:pt>
                <c:pt idx="33433">
                  <c:v>#N/A</c:v>
                </c:pt>
                <c:pt idx="33434">
                  <c:v>#N/A</c:v>
                </c:pt>
                <c:pt idx="33435">
                  <c:v>#N/A</c:v>
                </c:pt>
                <c:pt idx="33436">
                  <c:v>#N/A</c:v>
                </c:pt>
                <c:pt idx="33437">
                  <c:v>#N/A</c:v>
                </c:pt>
                <c:pt idx="33438">
                  <c:v>#N/A</c:v>
                </c:pt>
                <c:pt idx="33439">
                  <c:v>#N/A</c:v>
                </c:pt>
                <c:pt idx="33440">
                  <c:v>#N/A</c:v>
                </c:pt>
                <c:pt idx="33441">
                  <c:v>#N/A</c:v>
                </c:pt>
                <c:pt idx="33442">
                  <c:v>#N/A</c:v>
                </c:pt>
                <c:pt idx="33443">
                  <c:v>#N/A</c:v>
                </c:pt>
                <c:pt idx="33444">
                  <c:v>#N/A</c:v>
                </c:pt>
                <c:pt idx="33445">
                  <c:v>#N/A</c:v>
                </c:pt>
                <c:pt idx="33446">
                  <c:v>#N/A</c:v>
                </c:pt>
                <c:pt idx="33447">
                  <c:v>#N/A</c:v>
                </c:pt>
                <c:pt idx="33448">
                  <c:v>#N/A</c:v>
                </c:pt>
                <c:pt idx="33449">
                  <c:v>#N/A</c:v>
                </c:pt>
                <c:pt idx="33450">
                  <c:v>#N/A</c:v>
                </c:pt>
                <c:pt idx="33451">
                  <c:v>#N/A</c:v>
                </c:pt>
                <c:pt idx="33452">
                  <c:v>#N/A</c:v>
                </c:pt>
                <c:pt idx="33453">
                  <c:v>#N/A</c:v>
                </c:pt>
                <c:pt idx="33454">
                  <c:v>#N/A</c:v>
                </c:pt>
                <c:pt idx="33455">
                  <c:v>#N/A</c:v>
                </c:pt>
                <c:pt idx="33456">
                  <c:v>#N/A</c:v>
                </c:pt>
                <c:pt idx="33457">
                  <c:v>#N/A</c:v>
                </c:pt>
                <c:pt idx="33458">
                  <c:v>#N/A</c:v>
                </c:pt>
                <c:pt idx="33459">
                  <c:v>#N/A</c:v>
                </c:pt>
                <c:pt idx="33460">
                  <c:v>#N/A</c:v>
                </c:pt>
                <c:pt idx="33461">
                  <c:v>#N/A</c:v>
                </c:pt>
                <c:pt idx="33462">
                  <c:v>#N/A</c:v>
                </c:pt>
                <c:pt idx="33463">
                  <c:v>#N/A</c:v>
                </c:pt>
                <c:pt idx="33464">
                  <c:v>#N/A</c:v>
                </c:pt>
                <c:pt idx="33465">
                  <c:v>#N/A</c:v>
                </c:pt>
                <c:pt idx="33466">
                  <c:v>#N/A</c:v>
                </c:pt>
                <c:pt idx="33467">
                  <c:v>#N/A</c:v>
                </c:pt>
                <c:pt idx="33468">
                  <c:v>#N/A</c:v>
                </c:pt>
                <c:pt idx="33469">
                  <c:v>#N/A</c:v>
                </c:pt>
                <c:pt idx="33470">
                  <c:v>#N/A</c:v>
                </c:pt>
                <c:pt idx="33471">
                  <c:v>#N/A</c:v>
                </c:pt>
                <c:pt idx="33472">
                  <c:v>#N/A</c:v>
                </c:pt>
                <c:pt idx="33473">
                  <c:v>#N/A</c:v>
                </c:pt>
                <c:pt idx="33474">
                  <c:v>#N/A</c:v>
                </c:pt>
                <c:pt idx="33475">
                  <c:v>#N/A</c:v>
                </c:pt>
                <c:pt idx="33476">
                  <c:v>#N/A</c:v>
                </c:pt>
                <c:pt idx="33477">
                  <c:v>#N/A</c:v>
                </c:pt>
                <c:pt idx="33478">
                  <c:v>#N/A</c:v>
                </c:pt>
                <c:pt idx="33479">
                  <c:v>#N/A</c:v>
                </c:pt>
                <c:pt idx="33480">
                  <c:v>#N/A</c:v>
                </c:pt>
                <c:pt idx="33481">
                  <c:v>#N/A</c:v>
                </c:pt>
                <c:pt idx="33482">
                  <c:v>#N/A</c:v>
                </c:pt>
                <c:pt idx="33483">
                  <c:v>#N/A</c:v>
                </c:pt>
                <c:pt idx="33484">
                  <c:v>#N/A</c:v>
                </c:pt>
                <c:pt idx="33485">
                  <c:v>#N/A</c:v>
                </c:pt>
                <c:pt idx="33486">
                  <c:v>#N/A</c:v>
                </c:pt>
                <c:pt idx="33487">
                  <c:v>#N/A</c:v>
                </c:pt>
                <c:pt idx="33488">
                  <c:v>#N/A</c:v>
                </c:pt>
                <c:pt idx="33489">
                  <c:v>#N/A</c:v>
                </c:pt>
                <c:pt idx="33490">
                  <c:v>#N/A</c:v>
                </c:pt>
                <c:pt idx="33491">
                  <c:v>#N/A</c:v>
                </c:pt>
                <c:pt idx="33492">
                  <c:v>#N/A</c:v>
                </c:pt>
                <c:pt idx="33493">
                  <c:v>#N/A</c:v>
                </c:pt>
                <c:pt idx="33494">
                  <c:v>#N/A</c:v>
                </c:pt>
                <c:pt idx="33495">
                  <c:v>#N/A</c:v>
                </c:pt>
                <c:pt idx="33496">
                  <c:v>#N/A</c:v>
                </c:pt>
                <c:pt idx="33497">
                  <c:v>#N/A</c:v>
                </c:pt>
                <c:pt idx="33498">
                  <c:v>#N/A</c:v>
                </c:pt>
                <c:pt idx="33499">
                  <c:v>#N/A</c:v>
                </c:pt>
                <c:pt idx="33500">
                  <c:v>#N/A</c:v>
                </c:pt>
                <c:pt idx="33501">
                  <c:v>#N/A</c:v>
                </c:pt>
                <c:pt idx="33502">
                  <c:v>#N/A</c:v>
                </c:pt>
                <c:pt idx="33503">
                  <c:v>#N/A</c:v>
                </c:pt>
                <c:pt idx="33504">
                  <c:v>#N/A</c:v>
                </c:pt>
                <c:pt idx="33505">
                  <c:v>#N/A</c:v>
                </c:pt>
                <c:pt idx="33506">
                  <c:v>#N/A</c:v>
                </c:pt>
                <c:pt idx="33507">
                  <c:v>#N/A</c:v>
                </c:pt>
                <c:pt idx="33508">
                  <c:v>#N/A</c:v>
                </c:pt>
                <c:pt idx="33509">
                  <c:v>#N/A</c:v>
                </c:pt>
                <c:pt idx="33510">
                  <c:v>#N/A</c:v>
                </c:pt>
                <c:pt idx="33511">
                  <c:v>#N/A</c:v>
                </c:pt>
                <c:pt idx="33512">
                  <c:v>#N/A</c:v>
                </c:pt>
                <c:pt idx="33513">
                  <c:v>#N/A</c:v>
                </c:pt>
                <c:pt idx="33514">
                  <c:v>#N/A</c:v>
                </c:pt>
                <c:pt idx="33515">
                  <c:v>#N/A</c:v>
                </c:pt>
                <c:pt idx="33516">
                  <c:v>#N/A</c:v>
                </c:pt>
                <c:pt idx="33517">
                  <c:v>#N/A</c:v>
                </c:pt>
                <c:pt idx="33518">
                  <c:v>#N/A</c:v>
                </c:pt>
                <c:pt idx="33519">
                  <c:v>#N/A</c:v>
                </c:pt>
                <c:pt idx="33520">
                  <c:v>#N/A</c:v>
                </c:pt>
                <c:pt idx="33521">
                  <c:v>#N/A</c:v>
                </c:pt>
                <c:pt idx="33522">
                  <c:v>#N/A</c:v>
                </c:pt>
                <c:pt idx="33523">
                  <c:v>#N/A</c:v>
                </c:pt>
                <c:pt idx="33524">
                  <c:v>#N/A</c:v>
                </c:pt>
                <c:pt idx="33525">
                  <c:v>#N/A</c:v>
                </c:pt>
                <c:pt idx="33526">
                  <c:v>#N/A</c:v>
                </c:pt>
                <c:pt idx="33527">
                  <c:v>#N/A</c:v>
                </c:pt>
                <c:pt idx="33528">
                  <c:v>#N/A</c:v>
                </c:pt>
                <c:pt idx="33529">
                  <c:v>#N/A</c:v>
                </c:pt>
                <c:pt idx="33530">
                  <c:v>#N/A</c:v>
                </c:pt>
                <c:pt idx="33531">
                  <c:v>#N/A</c:v>
                </c:pt>
                <c:pt idx="33532">
                  <c:v>#N/A</c:v>
                </c:pt>
                <c:pt idx="33533">
                  <c:v>#N/A</c:v>
                </c:pt>
                <c:pt idx="33534">
                  <c:v>#N/A</c:v>
                </c:pt>
                <c:pt idx="33535">
                  <c:v>#N/A</c:v>
                </c:pt>
                <c:pt idx="33536">
                  <c:v>#N/A</c:v>
                </c:pt>
                <c:pt idx="33537">
                  <c:v>#N/A</c:v>
                </c:pt>
                <c:pt idx="33538">
                  <c:v>#N/A</c:v>
                </c:pt>
                <c:pt idx="33539">
                  <c:v>#N/A</c:v>
                </c:pt>
                <c:pt idx="33540">
                  <c:v>#N/A</c:v>
                </c:pt>
                <c:pt idx="33541">
                  <c:v>#N/A</c:v>
                </c:pt>
                <c:pt idx="33542">
                  <c:v>#N/A</c:v>
                </c:pt>
                <c:pt idx="33543">
                  <c:v>#N/A</c:v>
                </c:pt>
                <c:pt idx="33544">
                  <c:v>#N/A</c:v>
                </c:pt>
                <c:pt idx="33545">
                  <c:v>#N/A</c:v>
                </c:pt>
                <c:pt idx="33546">
                  <c:v>#N/A</c:v>
                </c:pt>
                <c:pt idx="33547">
                  <c:v>#N/A</c:v>
                </c:pt>
                <c:pt idx="33548">
                  <c:v>#N/A</c:v>
                </c:pt>
                <c:pt idx="33549">
                  <c:v>#N/A</c:v>
                </c:pt>
                <c:pt idx="33550">
                  <c:v>#N/A</c:v>
                </c:pt>
                <c:pt idx="33551">
                  <c:v>#N/A</c:v>
                </c:pt>
                <c:pt idx="33552">
                  <c:v>#N/A</c:v>
                </c:pt>
                <c:pt idx="33553">
                  <c:v>#N/A</c:v>
                </c:pt>
                <c:pt idx="33554">
                  <c:v>#N/A</c:v>
                </c:pt>
                <c:pt idx="33555">
                  <c:v>#N/A</c:v>
                </c:pt>
                <c:pt idx="33556">
                  <c:v>#N/A</c:v>
                </c:pt>
                <c:pt idx="33557">
                  <c:v>#N/A</c:v>
                </c:pt>
                <c:pt idx="33558">
                  <c:v>#N/A</c:v>
                </c:pt>
                <c:pt idx="33559">
                  <c:v>#N/A</c:v>
                </c:pt>
                <c:pt idx="33560">
                  <c:v>#N/A</c:v>
                </c:pt>
                <c:pt idx="33561">
                  <c:v>#N/A</c:v>
                </c:pt>
                <c:pt idx="33562">
                  <c:v>#N/A</c:v>
                </c:pt>
                <c:pt idx="33563">
                  <c:v>#N/A</c:v>
                </c:pt>
                <c:pt idx="33564">
                  <c:v>#N/A</c:v>
                </c:pt>
                <c:pt idx="33565">
                  <c:v>#N/A</c:v>
                </c:pt>
                <c:pt idx="33566">
                  <c:v>#N/A</c:v>
                </c:pt>
                <c:pt idx="33567">
                  <c:v>#N/A</c:v>
                </c:pt>
                <c:pt idx="33568">
                  <c:v>#N/A</c:v>
                </c:pt>
                <c:pt idx="33569">
                  <c:v>#N/A</c:v>
                </c:pt>
                <c:pt idx="33570">
                  <c:v>#N/A</c:v>
                </c:pt>
                <c:pt idx="33571">
                  <c:v>#N/A</c:v>
                </c:pt>
                <c:pt idx="33572">
                  <c:v>#N/A</c:v>
                </c:pt>
                <c:pt idx="33573">
                  <c:v>#N/A</c:v>
                </c:pt>
                <c:pt idx="33574">
                  <c:v>#N/A</c:v>
                </c:pt>
                <c:pt idx="33575">
                  <c:v>#N/A</c:v>
                </c:pt>
                <c:pt idx="33576">
                  <c:v>#N/A</c:v>
                </c:pt>
                <c:pt idx="33577">
                  <c:v>#N/A</c:v>
                </c:pt>
                <c:pt idx="33578">
                  <c:v>#N/A</c:v>
                </c:pt>
                <c:pt idx="33579">
                  <c:v>#N/A</c:v>
                </c:pt>
                <c:pt idx="33580">
                  <c:v>#N/A</c:v>
                </c:pt>
                <c:pt idx="33581">
                  <c:v>#N/A</c:v>
                </c:pt>
                <c:pt idx="33582">
                  <c:v>#N/A</c:v>
                </c:pt>
                <c:pt idx="33583">
                  <c:v>#N/A</c:v>
                </c:pt>
                <c:pt idx="33584">
                  <c:v>#N/A</c:v>
                </c:pt>
                <c:pt idx="33585">
                  <c:v>#N/A</c:v>
                </c:pt>
                <c:pt idx="33586">
                  <c:v>#N/A</c:v>
                </c:pt>
                <c:pt idx="33587">
                  <c:v>#N/A</c:v>
                </c:pt>
                <c:pt idx="33588">
                  <c:v>#N/A</c:v>
                </c:pt>
                <c:pt idx="33589">
                  <c:v>#N/A</c:v>
                </c:pt>
                <c:pt idx="33590">
                  <c:v>#N/A</c:v>
                </c:pt>
                <c:pt idx="33591">
                  <c:v>#N/A</c:v>
                </c:pt>
                <c:pt idx="33592">
                  <c:v>#N/A</c:v>
                </c:pt>
                <c:pt idx="33593">
                  <c:v>#N/A</c:v>
                </c:pt>
                <c:pt idx="33594">
                  <c:v>#N/A</c:v>
                </c:pt>
                <c:pt idx="33595">
                  <c:v>#N/A</c:v>
                </c:pt>
                <c:pt idx="33596">
                  <c:v>#N/A</c:v>
                </c:pt>
                <c:pt idx="33597">
                  <c:v>#N/A</c:v>
                </c:pt>
                <c:pt idx="33598">
                  <c:v>#N/A</c:v>
                </c:pt>
                <c:pt idx="33599">
                  <c:v>#N/A</c:v>
                </c:pt>
                <c:pt idx="33600">
                  <c:v>#N/A</c:v>
                </c:pt>
                <c:pt idx="33601">
                  <c:v>#N/A</c:v>
                </c:pt>
                <c:pt idx="33602">
                  <c:v>#N/A</c:v>
                </c:pt>
                <c:pt idx="33603">
                  <c:v>#N/A</c:v>
                </c:pt>
                <c:pt idx="33604">
                  <c:v>#N/A</c:v>
                </c:pt>
                <c:pt idx="33605">
                  <c:v>#N/A</c:v>
                </c:pt>
                <c:pt idx="33606">
                  <c:v>#N/A</c:v>
                </c:pt>
                <c:pt idx="33607">
                  <c:v>#N/A</c:v>
                </c:pt>
                <c:pt idx="33608">
                  <c:v>#N/A</c:v>
                </c:pt>
                <c:pt idx="33609">
                  <c:v>#N/A</c:v>
                </c:pt>
                <c:pt idx="33610">
                  <c:v>#N/A</c:v>
                </c:pt>
                <c:pt idx="33611">
                  <c:v>#N/A</c:v>
                </c:pt>
                <c:pt idx="33612">
                  <c:v>#N/A</c:v>
                </c:pt>
                <c:pt idx="33613">
                  <c:v>#N/A</c:v>
                </c:pt>
                <c:pt idx="33614">
                  <c:v>#N/A</c:v>
                </c:pt>
                <c:pt idx="33615">
                  <c:v>#N/A</c:v>
                </c:pt>
                <c:pt idx="33616">
                  <c:v>#N/A</c:v>
                </c:pt>
                <c:pt idx="33617">
                  <c:v>#N/A</c:v>
                </c:pt>
                <c:pt idx="33618">
                  <c:v>#N/A</c:v>
                </c:pt>
                <c:pt idx="33619">
                  <c:v>#N/A</c:v>
                </c:pt>
                <c:pt idx="33620">
                  <c:v>#N/A</c:v>
                </c:pt>
                <c:pt idx="33621">
                  <c:v>#N/A</c:v>
                </c:pt>
                <c:pt idx="33622">
                  <c:v>#N/A</c:v>
                </c:pt>
                <c:pt idx="33623">
                  <c:v>#N/A</c:v>
                </c:pt>
                <c:pt idx="33624">
                  <c:v>#N/A</c:v>
                </c:pt>
                <c:pt idx="33625">
                  <c:v>#N/A</c:v>
                </c:pt>
                <c:pt idx="33626">
                  <c:v>#N/A</c:v>
                </c:pt>
                <c:pt idx="33627">
                  <c:v>#N/A</c:v>
                </c:pt>
                <c:pt idx="33628">
                  <c:v>#N/A</c:v>
                </c:pt>
                <c:pt idx="33629">
                  <c:v>#N/A</c:v>
                </c:pt>
                <c:pt idx="33630">
                  <c:v>#N/A</c:v>
                </c:pt>
                <c:pt idx="33631">
                  <c:v>#N/A</c:v>
                </c:pt>
                <c:pt idx="33632">
                  <c:v>#N/A</c:v>
                </c:pt>
                <c:pt idx="33633">
                  <c:v>#N/A</c:v>
                </c:pt>
                <c:pt idx="33634">
                  <c:v>#N/A</c:v>
                </c:pt>
                <c:pt idx="33635">
                  <c:v>#N/A</c:v>
                </c:pt>
                <c:pt idx="33636">
                  <c:v>#N/A</c:v>
                </c:pt>
                <c:pt idx="33637">
                  <c:v>#N/A</c:v>
                </c:pt>
                <c:pt idx="33638">
                  <c:v>#N/A</c:v>
                </c:pt>
                <c:pt idx="33639">
                  <c:v>#N/A</c:v>
                </c:pt>
                <c:pt idx="33640">
                  <c:v>#N/A</c:v>
                </c:pt>
                <c:pt idx="33641">
                  <c:v>#N/A</c:v>
                </c:pt>
                <c:pt idx="33642">
                  <c:v>#N/A</c:v>
                </c:pt>
                <c:pt idx="33643">
                  <c:v>#N/A</c:v>
                </c:pt>
                <c:pt idx="33644">
                  <c:v>#N/A</c:v>
                </c:pt>
                <c:pt idx="33645">
                  <c:v>#N/A</c:v>
                </c:pt>
                <c:pt idx="33646">
                  <c:v>#N/A</c:v>
                </c:pt>
                <c:pt idx="33647">
                  <c:v>#N/A</c:v>
                </c:pt>
                <c:pt idx="33648">
                  <c:v>#N/A</c:v>
                </c:pt>
                <c:pt idx="33649">
                  <c:v>#N/A</c:v>
                </c:pt>
                <c:pt idx="33650">
                  <c:v>#N/A</c:v>
                </c:pt>
                <c:pt idx="33651">
                  <c:v>#N/A</c:v>
                </c:pt>
                <c:pt idx="33652">
                  <c:v>#N/A</c:v>
                </c:pt>
                <c:pt idx="33653">
                  <c:v>#N/A</c:v>
                </c:pt>
                <c:pt idx="33654">
                  <c:v>#N/A</c:v>
                </c:pt>
                <c:pt idx="33655">
                  <c:v>#N/A</c:v>
                </c:pt>
                <c:pt idx="33656">
                  <c:v>#N/A</c:v>
                </c:pt>
                <c:pt idx="33657">
                  <c:v>#N/A</c:v>
                </c:pt>
                <c:pt idx="33658">
                  <c:v>#N/A</c:v>
                </c:pt>
                <c:pt idx="33659">
                  <c:v>#N/A</c:v>
                </c:pt>
                <c:pt idx="33660">
                  <c:v>#N/A</c:v>
                </c:pt>
                <c:pt idx="33661">
                  <c:v>#N/A</c:v>
                </c:pt>
                <c:pt idx="33662">
                  <c:v>#N/A</c:v>
                </c:pt>
                <c:pt idx="33663">
                  <c:v>#N/A</c:v>
                </c:pt>
                <c:pt idx="33664">
                  <c:v>#N/A</c:v>
                </c:pt>
                <c:pt idx="33665">
                  <c:v>#N/A</c:v>
                </c:pt>
                <c:pt idx="33666">
                  <c:v>#N/A</c:v>
                </c:pt>
                <c:pt idx="33667">
                  <c:v>#N/A</c:v>
                </c:pt>
                <c:pt idx="33668">
                  <c:v>#N/A</c:v>
                </c:pt>
                <c:pt idx="33669">
                  <c:v>#N/A</c:v>
                </c:pt>
                <c:pt idx="33670">
                  <c:v>#N/A</c:v>
                </c:pt>
                <c:pt idx="33671">
                  <c:v>#N/A</c:v>
                </c:pt>
                <c:pt idx="33672">
                  <c:v>#N/A</c:v>
                </c:pt>
                <c:pt idx="33673">
                  <c:v>#N/A</c:v>
                </c:pt>
                <c:pt idx="33674">
                  <c:v>#N/A</c:v>
                </c:pt>
                <c:pt idx="33675">
                  <c:v>#N/A</c:v>
                </c:pt>
                <c:pt idx="33676">
                  <c:v>#N/A</c:v>
                </c:pt>
                <c:pt idx="33677">
                  <c:v>#N/A</c:v>
                </c:pt>
                <c:pt idx="33678">
                  <c:v>#N/A</c:v>
                </c:pt>
                <c:pt idx="33679">
                  <c:v>#N/A</c:v>
                </c:pt>
                <c:pt idx="33680">
                  <c:v>#N/A</c:v>
                </c:pt>
                <c:pt idx="33681">
                  <c:v>#N/A</c:v>
                </c:pt>
                <c:pt idx="33682">
                  <c:v>#N/A</c:v>
                </c:pt>
                <c:pt idx="33683">
                  <c:v>#N/A</c:v>
                </c:pt>
                <c:pt idx="33684">
                  <c:v>#N/A</c:v>
                </c:pt>
                <c:pt idx="33685">
                  <c:v>#N/A</c:v>
                </c:pt>
                <c:pt idx="33686">
                  <c:v>#N/A</c:v>
                </c:pt>
                <c:pt idx="33687">
                  <c:v>#N/A</c:v>
                </c:pt>
                <c:pt idx="33688">
                  <c:v>#N/A</c:v>
                </c:pt>
                <c:pt idx="33689">
                  <c:v>#N/A</c:v>
                </c:pt>
                <c:pt idx="33690">
                  <c:v>#N/A</c:v>
                </c:pt>
                <c:pt idx="33691">
                  <c:v>#N/A</c:v>
                </c:pt>
                <c:pt idx="33692">
                  <c:v>#N/A</c:v>
                </c:pt>
                <c:pt idx="33693">
                  <c:v>#N/A</c:v>
                </c:pt>
                <c:pt idx="33694">
                  <c:v>#N/A</c:v>
                </c:pt>
                <c:pt idx="33695">
                  <c:v>#N/A</c:v>
                </c:pt>
                <c:pt idx="33696">
                  <c:v>#N/A</c:v>
                </c:pt>
                <c:pt idx="33697">
                  <c:v>#N/A</c:v>
                </c:pt>
                <c:pt idx="33698">
                  <c:v>#N/A</c:v>
                </c:pt>
                <c:pt idx="33699">
                  <c:v>#N/A</c:v>
                </c:pt>
                <c:pt idx="33700">
                  <c:v>#N/A</c:v>
                </c:pt>
                <c:pt idx="33701">
                  <c:v>#N/A</c:v>
                </c:pt>
                <c:pt idx="33702">
                  <c:v>#N/A</c:v>
                </c:pt>
                <c:pt idx="33703">
                  <c:v>#N/A</c:v>
                </c:pt>
                <c:pt idx="33704">
                  <c:v>#N/A</c:v>
                </c:pt>
                <c:pt idx="33705">
                  <c:v>#N/A</c:v>
                </c:pt>
                <c:pt idx="33706">
                  <c:v>#N/A</c:v>
                </c:pt>
                <c:pt idx="33707">
                  <c:v>#N/A</c:v>
                </c:pt>
                <c:pt idx="33708">
                  <c:v>#N/A</c:v>
                </c:pt>
                <c:pt idx="33709">
                  <c:v>#N/A</c:v>
                </c:pt>
                <c:pt idx="33710">
                  <c:v>#N/A</c:v>
                </c:pt>
                <c:pt idx="33711">
                  <c:v>#N/A</c:v>
                </c:pt>
                <c:pt idx="33712">
                  <c:v>#N/A</c:v>
                </c:pt>
                <c:pt idx="33713">
                  <c:v>#N/A</c:v>
                </c:pt>
                <c:pt idx="33714">
                  <c:v>#N/A</c:v>
                </c:pt>
                <c:pt idx="33715">
                  <c:v>#N/A</c:v>
                </c:pt>
                <c:pt idx="33716">
                  <c:v>#N/A</c:v>
                </c:pt>
                <c:pt idx="33717">
                  <c:v>#N/A</c:v>
                </c:pt>
                <c:pt idx="33718">
                  <c:v>#N/A</c:v>
                </c:pt>
                <c:pt idx="33719">
                  <c:v>#N/A</c:v>
                </c:pt>
                <c:pt idx="33720">
                  <c:v>#N/A</c:v>
                </c:pt>
                <c:pt idx="33721">
                  <c:v>#N/A</c:v>
                </c:pt>
                <c:pt idx="33722">
                  <c:v>#N/A</c:v>
                </c:pt>
                <c:pt idx="33723">
                  <c:v>#N/A</c:v>
                </c:pt>
                <c:pt idx="33724">
                  <c:v>#N/A</c:v>
                </c:pt>
                <c:pt idx="33725">
                  <c:v>#N/A</c:v>
                </c:pt>
                <c:pt idx="33726">
                  <c:v>#N/A</c:v>
                </c:pt>
                <c:pt idx="33727">
                  <c:v>#N/A</c:v>
                </c:pt>
                <c:pt idx="33728">
                  <c:v>#N/A</c:v>
                </c:pt>
                <c:pt idx="33729">
                  <c:v>#N/A</c:v>
                </c:pt>
                <c:pt idx="33730">
                  <c:v>#N/A</c:v>
                </c:pt>
                <c:pt idx="33731">
                  <c:v>#N/A</c:v>
                </c:pt>
                <c:pt idx="33732">
                  <c:v>#N/A</c:v>
                </c:pt>
                <c:pt idx="33733">
                  <c:v>#N/A</c:v>
                </c:pt>
                <c:pt idx="33734">
                  <c:v>#N/A</c:v>
                </c:pt>
                <c:pt idx="33735">
                  <c:v>#N/A</c:v>
                </c:pt>
                <c:pt idx="33736">
                  <c:v>#N/A</c:v>
                </c:pt>
                <c:pt idx="33737">
                  <c:v>#N/A</c:v>
                </c:pt>
                <c:pt idx="33738">
                  <c:v>#N/A</c:v>
                </c:pt>
                <c:pt idx="33739">
                  <c:v>#N/A</c:v>
                </c:pt>
                <c:pt idx="33740">
                  <c:v>#N/A</c:v>
                </c:pt>
                <c:pt idx="33741">
                  <c:v>#N/A</c:v>
                </c:pt>
                <c:pt idx="33742">
                  <c:v>#N/A</c:v>
                </c:pt>
                <c:pt idx="33743">
                  <c:v>#N/A</c:v>
                </c:pt>
                <c:pt idx="33744">
                  <c:v>#N/A</c:v>
                </c:pt>
                <c:pt idx="33745">
                  <c:v>#N/A</c:v>
                </c:pt>
                <c:pt idx="33746">
                  <c:v>#N/A</c:v>
                </c:pt>
                <c:pt idx="33747">
                  <c:v>#N/A</c:v>
                </c:pt>
                <c:pt idx="33748">
                  <c:v>#N/A</c:v>
                </c:pt>
                <c:pt idx="33749">
                  <c:v>#N/A</c:v>
                </c:pt>
                <c:pt idx="33750">
                  <c:v>#N/A</c:v>
                </c:pt>
                <c:pt idx="33751">
                  <c:v>#N/A</c:v>
                </c:pt>
                <c:pt idx="33752">
                  <c:v>#N/A</c:v>
                </c:pt>
                <c:pt idx="33753">
                  <c:v>#N/A</c:v>
                </c:pt>
                <c:pt idx="33754">
                  <c:v>#N/A</c:v>
                </c:pt>
                <c:pt idx="33755">
                  <c:v>#N/A</c:v>
                </c:pt>
                <c:pt idx="33756">
                  <c:v>#N/A</c:v>
                </c:pt>
                <c:pt idx="33757">
                  <c:v>#N/A</c:v>
                </c:pt>
                <c:pt idx="33758">
                  <c:v>#N/A</c:v>
                </c:pt>
                <c:pt idx="33759">
                  <c:v>#N/A</c:v>
                </c:pt>
                <c:pt idx="33760">
                  <c:v>#N/A</c:v>
                </c:pt>
                <c:pt idx="33761">
                  <c:v>#N/A</c:v>
                </c:pt>
                <c:pt idx="33762">
                  <c:v>#N/A</c:v>
                </c:pt>
                <c:pt idx="33763">
                  <c:v>#N/A</c:v>
                </c:pt>
                <c:pt idx="33764">
                  <c:v>#N/A</c:v>
                </c:pt>
                <c:pt idx="33765">
                  <c:v>#N/A</c:v>
                </c:pt>
                <c:pt idx="33766">
                  <c:v>#N/A</c:v>
                </c:pt>
                <c:pt idx="33767">
                  <c:v>#N/A</c:v>
                </c:pt>
                <c:pt idx="33768">
                  <c:v>#N/A</c:v>
                </c:pt>
                <c:pt idx="33769">
                  <c:v>#N/A</c:v>
                </c:pt>
                <c:pt idx="33770">
                  <c:v>#N/A</c:v>
                </c:pt>
                <c:pt idx="33771">
                  <c:v>#N/A</c:v>
                </c:pt>
                <c:pt idx="33772">
                  <c:v>#N/A</c:v>
                </c:pt>
                <c:pt idx="33773">
                  <c:v>#N/A</c:v>
                </c:pt>
                <c:pt idx="33774">
                  <c:v>#N/A</c:v>
                </c:pt>
                <c:pt idx="33775">
                  <c:v>#N/A</c:v>
                </c:pt>
                <c:pt idx="33776">
                  <c:v>#N/A</c:v>
                </c:pt>
                <c:pt idx="33777">
                  <c:v>#N/A</c:v>
                </c:pt>
                <c:pt idx="33778">
                  <c:v>#N/A</c:v>
                </c:pt>
                <c:pt idx="33779">
                  <c:v>#N/A</c:v>
                </c:pt>
                <c:pt idx="33780">
                  <c:v>#N/A</c:v>
                </c:pt>
                <c:pt idx="33781">
                  <c:v>#N/A</c:v>
                </c:pt>
                <c:pt idx="33782">
                  <c:v>#N/A</c:v>
                </c:pt>
                <c:pt idx="33783">
                  <c:v>#N/A</c:v>
                </c:pt>
                <c:pt idx="33784">
                  <c:v>#N/A</c:v>
                </c:pt>
                <c:pt idx="33785">
                  <c:v>#N/A</c:v>
                </c:pt>
                <c:pt idx="33786">
                  <c:v>#N/A</c:v>
                </c:pt>
                <c:pt idx="33787">
                  <c:v>#N/A</c:v>
                </c:pt>
                <c:pt idx="33788">
                  <c:v>#N/A</c:v>
                </c:pt>
                <c:pt idx="33789">
                  <c:v>#N/A</c:v>
                </c:pt>
                <c:pt idx="33790">
                  <c:v>#N/A</c:v>
                </c:pt>
                <c:pt idx="33791">
                  <c:v>#N/A</c:v>
                </c:pt>
                <c:pt idx="33792">
                  <c:v>#N/A</c:v>
                </c:pt>
                <c:pt idx="33793">
                  <c:v>#N/A</c:v>
                </c:pt>
                <c:pt idx="33794">
                  <c:v>#N/A</c:v>
                </c:pt>
                <c:pt idx="33795">
                  <c:v>#N/A</c:v>
                </c:pt>
                <c:pt idx="33796">
                  <c:v>#N/A</c:v>
                </c:pt>
                <c:pt idx="33797">
                  <c:v>#N/A</c:v>
                </c:pt>
                <c:pt idx="33798">
                  <c:v>#N/A</c:v>
                </c:pt>
                <c:pt idx="33799">
                  <c:v>#N/A</c:v>
                </c:pt>
                <c:pt idx="33800">
                  <c:v>#N/A</c:v>
                </c:pt>
                <c:pt idx="33801">
                  <c:v>#N/A</c:v>
                </c:pt>
                <c:pt idx="33802">
                  <c:v>#N/A</c:v>
                </c:pt>
                <c:pt idx="33803">
                  <c:v>#N/A</c:v>
                </c:pt>
                <c:pt idx="33804">
                  <c:v>#N/A</c:v>
                </c:pt>
                <c:pt idx="33805">
                  <c:v>#N/A</c:v>
                </c:pt>
                <c:pt idx="33806">
                  <c:v>#N/A</c:v>
                </c:pt>
                <c:pt idx="33807">
                  <c:v>#N/A</c:v>
                </c:pt>
                <c:pt idx="33808">
                  <c:v>#N/A</c:v>
                </c:pt>
                <c:pt idx="33809">
                  <c:v>#N/A</c:v>
                </c:pt>
                <c:pt idx="33810">
                  <c:v>#N/A</c:v>
                </c:pt>
                <c:pt idx="33811">
                  <c:v>#N/A</c:v>
                </c:pt>
                <c:pt idx="33812">
                  <c:v>#N/A</c:v>
                </c:pt>
                <c:pt idx="33813">
                  <c:v>#N/A</c:v>
                </c:pt>
                <c:pt idx="33814">
                  <c:v>#N/A</c:v>
                </c:pt>
                <c:pt idx="33815">
                  <c:v>#N/A</c:v>
                </c:pt>
                <c:pt idx="33816">
                  <c:v>#N/A</c:v>
                </c:pt>
                <c:pt idx="33817">
                  <c:v>#N/A</c:v>
                </c:pt>
                <c:pt idx="33818">
                  <c:v>#N/A</c:v>
                </c:pt>
                <c:pt idx="33819">
                  <c:v>#N/A</c:v>
                </c:pt>
                <c:pt idx="33820">
                  <c:v>#N/A</c:v>
                </c:pt>
                <c:pt idx="33821">
                  <c:v>#N/A</c:v>
                </c:pt>
                <c:pt idx="33822">
                  <c:v>#N/A</c:v>
                </c:pt>
                <c:pt idx="33823">
                  <c:v>#N/A</c:v>
                </c:pt>
                <c:pt idx="33824">
                  <c:v>#N/A</c:v>
                </c:pt>
                <c:pt idx="33825">
                  <c:v>#N/A</c:v>
                </c:pt>
                <c:pt idx="33826">
                  <c:v>#N/A</c:v>
                </c:pt>
                <c:pt idx="33827">
                  <c:v>#N/A</c:v>
                </c:pt>
                <c:pt idx="33828">
                  <c:v>#N/A</c:v>
                </c:pt>
                <c:pt idx="33829">
                  <c:v>#N/A</c:v>
                </c:pt>
                <c:pt idx="33830">
                  <c:v>#N/A</c:v>
                </c:pt>
                <c:pt idx="33831">
                  <c:v>#N/A</c:v>
                </c:pt>
                <c:pt idx="33832">
                  <c:v>#N/A</c:v>
                </c:pt>
                <c:pt idx="33833">
                  <c:v>#N/A</c:v>
                </c:pt>
                <c:pt idx="33834">
                  <c:v>#N/A</c:v>
                </c:pt>
                <c:pt idx="33835">
                  <c:v>#N/A</c:v>
                </c:pt>
                <c:pt idx="33836">
                  <c:v>#N/A</c:v>
                </c:pt>
                <c:pt idx="33837">
                  <c:v>#N/A</c:v>
                </c:pt>
                <c:pt idx="33838">
                  <c:v>#N/A</c:v>
                </c:pt>
                <c:pt idx="33839">
                  <c:v>#N/A</c:v>
                </c:pt>
                <c:pt idx="33840">
                  <c:v>#N/A</c:v>
                </c:pt>
                <c:pt idx="33841">
                  <c:v>#N/A</c:v>
                </c:pt>
                <c:pt idx="33842">
                  <c:v>#N/A</c:v>
                </c:pt>
                <c:pt idx="33843">
                  <c:v>#N/A</c:v>
                </c:pt>
                <c:pt idx="33844">
                  <c:v>#N/A</c:v>
                </c:pt>
                <c:pt idx="33845">
                  <c:v>#N/A</c:v>
                </c:pt>
                <c:pt idx="33846">
                  <c:v>#N/A</c:v>
                </c:pt>
                <c:pt idx="33847">
                  <c:v>#N/A</c:v>
                </c:pt>
                <c:pt idx="33848">
                  <c:v>#N/A</c:v>
                </c:pt>
                <c:pt idx="33849">
                  <c:v>#N/A</c:v>
                </c:pt>
                <c:pt idx="33850">
                  <c:v>#N/A</c:v>
                </c:pt>
                <c:pt idx="33851">
                  <c:v>#N/A</c:v>
                </c:pt>
                <c:pt idx="33852">
                  <c:v>#N/A</c:v>
                </c:pt>
                <c:pt idx="33853">
                  <c:v>#N/A</c:v>
                </c:pt>
                <c:pt idx="33854">
                  <c:v>#N/A</c:v>
                </c:pt>
                <c:pt idx="33855">
                  <c:v>#N/A</c:v>
                </c:pt>
                <c:pt idx="33856">
                  <c:v>#N/A</c:v>
                </c:pt>
                <c:pt idx="33857">
                  <c:v>#N/A</c:v>
                </c:pt>
                <c:pt idx="33858">
                  <c:v>#N/A</c:v>
                </c:pt>
                <c:pt idx="33859">
                  <c:v>#N/A</c:v>
                </c:pt>
                <c:pt idx="33860">
                  <c:v>#N/A</c:v>
                </c:pt>
                <c:pt idx="33861">
                  <c:v>#N/A</c:v>
                </c:pt>
                <c:pt idx="33862">
                  <c:v>#N/A</c:v>
                </c:pt>
                <c:pt idx="33863">
                  <c:v>#N/A</c:v>
                </c:pt>
                <c:pt idx="33864">
                  <c:v>#N/A</c:v>
                </c:pt>
                <c:pt idx="33865">
                  <c:v>#N/A</c:v>
                </c:pt>
                <c:pt idx="33866">
                  <c:v>#N/A</c:v>
                </c:pt>
                <c:pt idx="33867">
                  <c:v>#N/A</c:v>
                </c:pt>
                <c:pt idx="33868">
                  <c:v>#N/A</c:v>
                </c:pt>
                <c:pt idx="33869">
                  <c:v>#N/A</c:v>
                </c:pt>
                <c:pt idx="33870">
                  <c:v>#N/A</c:v>
                </c:pt>
                <c:pt idx="33871">
                  <c:v>#N/A</c:v>
                </c:pt>
                <c:pt idx="33872">
                  <c:v>#N/A</c:v>
                </c:pt>
                <c:pt idx="33873">
                  <c:v>#N/A</c:v>
                </c:pt>
                <c:pt idx="33874">
                  <c:v>#N/A</c:v>
                </c:pt>
                <c:pt idx="33875">
                  <c:v>#N/A</c:v>
                </c:pt>
                <c:pt idx="33876">
                  <c:v>#N/A</c:v>
                </c:pt>
                <c:pt idx="33877">
                  <c:v>#N/A</c:v>
                </c:pt>
                <c:pt idx="33878">
                  <c:v>#N/A</c:v>
                </c:pt>
                <c:pt idx="33879">
                  <c:v>#N/A</c:v>
                </c:pt>
                <c:pt idx="33880">
                  <c:v>#N/A</c:v>
                </c:pt>
                <c:pt idx="33881">
                  <c:v>#N/A</c:v>
                </c:pt>
                <c:pt idx="33882">
                  <c:v>#N/A</c:v>
                </c:pt>
                <c:pt idx="33883">
                  <c:v>#N/A</c:v>
                </c:pt>
                <c:pt idx="33884">
                  <c:v>#N/A</c:v>
                </c:pt>
                <c:pt idx="33885">
                  <c:v>#N/A</c:v>
                </c:pt>
                <c:pt idx="33886">
                  <c:v>#N/A</c:v>
                </c:pt>
                <c:pt idx="33887">
                  <c:v>#N/A</c:v>
                </c:pt>
                <c:pt idx="33888">
                  <c:v>#N/A</c:v>
                </c:pt>
                <c:pt idx="33889">
                  <c:v>#N/A</c:v>
                </c:pt>
                <c:pt idx="33890">
                  <c:v>#N/A</c:v>
                </c:pt>
                <c:pt idx="33891">
                  <c:v>#N/A</c:v>
                </c:pt>
                <c:pt idx="33892">
                  <c:v>#N/A</c:v>
                </c:pt>
                <c:pt idx="33893">
                  <c:v>#N/A</c:v>
                </c:pt>
                <c:pt idx="33894">
                  <c:v>#N/A</c:v>
                </c:pt>
                <c:pt idx="33895">
                  <c:v>#N/A</c:v>
                </c:pt>
                <c:pt idx="33896">
                  <c:v>#N/A</c:v>
                </c:pt>
                <c:pt idx="33897">
                  <c:v>#N/A</c:v>
                </c:pt>
                <c:pt idx="33898">
                  <c:v>#N/A</c:v>
                </c:pt>
                <c:pt idx="33899">
                  <c:v>#N/A</c:v>
                </c:pt>
                <c:pt idx="33900">
                  <c:v>#N/A</c:v>
                </c:pt>
                <c:pt idx="33901">
                  <c:v>#N/A</c:v>
                </c:pt>
                <c:pt idx="33902">
                  <c:v>#N/A</c:v>
                </c:pt>
                <c:pt idx="33903">
                  <c:v>#N/A</c:v>
                </c:pt>
                <c:pt idx="33904">
                  <c:v>#N/A</c:v>
                </c:pt>
                <c:pt idx="33905">
                  <c:v>#N/A</c:v>
                </c:pt>
                <c:pt idx="33906">
                  <c:v>#N/A</c:v>
                </c:pt>
                <c:pt idx="33907">
                  <c:v>#N/A</c:v>
                </c:pt>
                <c:pt idx="33908">
                  <c:v>#N/A</c:v>
                </c:pt>
                <c:pt idx="33909">
                  <c:v>#N/A</c:v>
                </c:pt>
                <c:pt idx="33910">
                  <c:v>#N/A</c:v>
                </c:pt>
                <c:pt idx="33911">
                  <c:v>#N/A</c:v>
                </c:pt>
                <c:pt idx="33912">
                  <c:v>#N/A</c:v>
                </c:pt>
                <c:pt idx="33913">
                  <c:v>#N/A</c:v>
                </c:pt>
                <c:pt idx="33914">
                  <c:v>#N/A</c:v>
                </c:pt>
                <c:pt idx="33915">
                  <c:v>#N/A</c:v>
                </c:pt>
                <c:pt idx="33916">
                  <c:v>#N/A</c:v>
                </c:pt>
                <c:pt idx="33917">
                  <c:v>#N/A</c:v>
                </c:pt>
                <c:pt idx="33918">
                  <c:v>#N/A</c:v>
                </c:pt>
                <c:pt idx="33919">
                  <c:v>#N/A</c:v>
                </c:pt>
                <c:pt idx="33920">
                  <c:v>#N/A</c:v>
                </c:pt>
                <c:pt idx="33921">
                  <c:v>#N/A</c:v>
                </c:pt>
                <c:pt idx="33922">
                  <c:v>#N/A</c:v>
                </c:pt>
                <c:pt idx="33923">
                  <c:v>#N/A</c:v>
                </c:pt>
                <c:pt idx="33924">
                  <c:v>#N/A</c:v>
                </c:pt>
                <c:pt idx="33925">
                  <c:v>#N/A</c:v>
                </c:pt>
                <c:pt idx="33926">
                  <c:v>#N/A</c:v>
                </c:pt>
                <c:pt idx="33927">
                  <c:v>#N/A</c:v>
                </c:pt>
                <c:pt idx="33928">
                  <c:v>#N/A</c:v>
                </c:pt>
                <c:pt idx="33929">
                  <c:v>#N/A</c:v>
                </c:pt>
                <c:pt idx="33930">
                  <c:v>#N/A</c:v>
                </c:pt>
                <c:pt idx="33931">
                  <c:v>#N/A</c:v>
                </c:pt>
                <c:pt idx="33932">
                  <c:v>#N/A</c:v>
                </c:pt>
                <c:pt idx="33933">
                  <c:v>#N/A</c:v>
                </c:pt>
                <c:pt idx="33934">
                  <c:v>#N/A</c:v>
                </c:pt>
                <c:pt idx="33935">
                  <c:v>#N/A</c:v>
                </c:pt>
                <c:pt idx="33936">
                  <c:v>#N/A</c:v>
                </c:pt>
                <c:pt idx="33937">
                  <c:v>#N/A</c:v>
                </c:pt>
                <c:pt idx="33938">
                  <c:v>#N/A</c:v>
                </c:pt>
                <c:pt idx="33939">
                  <c:v>#N/A</c:v>
                </c:pt>
                <c:pt idx="33940">
                  <c:v>#N/A</c:v>
                </c:pt>
                <c:pt idx="33941">
                  <c:v>#N/A</c:v>
                </c:pt>
                <c:pt idx="33942">
                  <c:v>#N/A</c:v>
                </c:pt>
                <c:pt idx="33943">
                  <c:v>#N/A</c:v>
                </c:pt>
                <c:pt idx="33944">
                  <c:v>#N/A</c:v>
                </c:pt>
                <c:pt idx="33945">
                  <c:v>#N/A</c:v>
                </c:pt>
                <c:pt idx="33946">
                  <c:v>#N/A</c:v>
                </c:pt>
                <c:pt idx="33947">
                  <c:v>#N/A</c:v>
                </c:pt>
                <c:pt idx="33948">
                  <c:v>#N/A</c:v>
                </c:pt>
                <c:pt idx="33949">
                  <c:v>#N/A</c:v>
                </c:pt>
                <c:pt idx="33950">
                  <c:v>#N/A</c:v>
                </c:pt>
                <c:pt idx="33951">
                  <c:v>#N/A</c:v>
                </c:pt>
                <c:pt idx="33952">
                  <c:v>#N/A</c:v>
                </c:pt>
                <c:pt idx="33953">
                  <c:v>#N/A</c:v>
                </c:pt>
                <c:pt idx="33954">
                  <c:v>#N/A</c:v>
                </c:pt>
                <c:pt idx="33955">
                  <c:v>#N/A</c:v>
                </c:pt>
                <c:pt idx="33956">
                  <c:v>#N/A</c:v>
                </c:pt>
                <c:pt idx="33957">
                  <c:v>#N/A</c:v>
                </c:pt>
                <c:pt idx="33958">
                  <c:v>#N/A</c:v>
                </c:pt>
                <c:pt idx="33959">
                  <c:v>#N/A</c:v>
                </c:pt>
                <c:pt idx="33960">
                  <c:v>#N/A</c:v>
                </c:pt>
                <c:pt idx="33961">
                  <c:v>#N/A</c:v>
                </c:pt>
                <c:pt idx="33962">
                  <c:v>#N/A</c:v>
                </c:pt>
                <c:pt idx="33963">
                  <c:v>#N/A</c:v>
                </c:pt>
                <c:pt idx="33964">
                  <c:v>#N/A</c:v>
                </c:pt>
                <c:pt idx="33965">
                  <c:v>#N/A</c:v>
                </c:pt>
                <c:pt idx="33966">
                  <c:v>#N/A</c:v>
                </c:pt>
                <c:pt idx="33967">
                  <c:v>#N/A</c:v>
                </c:pt>
                <c:pt idx="33968">
                  <c:v>#N/A</c:v>
                </c:pt>
                <c:pt idx="33969">
                  <c:v>#N/A</c:v>
                </c:pt>
                <c:pt idx="33970">
                  <c:v>#N/A</c:v>
                </c:pt>
                <c:pt idx="33971">
                  <c:v>#N/A</c:v>
                </c:pt>
                <c:pt idx="33972">
                  <c:v>#N/A</c:v>
                </c:pt>
                <c:pt idx="33973">
                  <c:v>#N/A</c:v>
                </c:pt>
                <c:pt idx="33974">
                  <c:v>#N/A</c:v>
                </c:pt>
                <c:pt idx="33975">
                  <c:v>#N/A</c:v>
                </c:pt>
                <c:pt idx="33976">
                  <c:v>#N/A</c:v>
                </c:pt>
                <c:pt idx="33977">
                  <c:v>#N/A</c:v>
                </c:pt>
                <c:pt idx="33978">
                  <c:v>#N/A</c:v>
                </c:pt>
                <c:pt idx="33979">
                  <c:v>#N/A</c:v>
                </c:pt>
                <c:pt idx="33980">
                  <c:v>#N/A</c:v>
                </c:pt>
                <c:pt idx="33981">
                  <c:v>#N/A</c:v>
                </c:pt>
                <c:pt idx="33982">
                  <c:v>#N/A</c:v>
                </c:pt>
                <c:pt idx="33983">
                  <c:v>#N/A</c:v>
                </c:pt>
                <c:pt idx="33984">
                  <c:v>#N/A</c:v>
                </c:pt>
                <c:pt idx="33985">
                  <c:v>#N/A</c:v>
                </c:pt>
                <c:pt idx="33986">
                  <c:v>#N/A</c:v>
                </c:pt>
                <c:pt idx="33987">
                  <c:v>#N/A</c:v>
                </c:pt>
                <c:pt idx="33988">
                  <c:v>#N/A</c:v>
                </c:pt>
                <c:pt idx="33989">
                  <c:v>#N/A</c:v>
                </c:pt>
                <c:pt idx="33990">
                  <c:v>#N/A</c:v>
                </c:pt>
                <c:pt idx="33991">
                  <c:v>#N/A</c:v>
                </c:pt>
                <c:pt idx="33992">
                  <c:v>#N/A</c:v>
                </c:pt>
                <c:pt idx="33993">
                  <c:v>#N/A</c:v>
                </c:pt>
                <c:pt idx="33994">
                  <c:v>#N/A</c:v>
                </c:pt>
                <c:pt idx="33995">
                  <c:v>#N/A</c:v>
                </c:pt>
                <c:pt idx="33996">
                  <c:v>#N/A</c:v>
                </c:pt>
                <c:pt idx="33997">
                  <c:v>#N/A</c:v>
                </c:pt>
                <c:pt idx="33998">
                  <c:v>#N/A</c:v>
                </c:pt>
                <c:pt idx="33999">
                  <c:v>#N/A</c:v>
                </c:pt>
                <c:pt idx="34000">
                  <c:v>#N/A</c:v>
                </c:pt>
                <c:pt idx="34001">
                  <c:v>#N/A</c:v>
                </c:pt>
                <c:pt idx="34002">
                  <c:v>#N/A</c:v>
                </c:pt>
                <c:pt idx="34003">
                  <c:v>#N/A</c:v>
                </c:pt>
                <c:pt idx="34004">
                  <c:v>#N/A</c:v>
                </c:pt>
                <c:pt idx="34005">
                  <c:v>#N/A</c:v>
                </c:pt>
                <c:pt idx="34006">
                  <c:v>#N/A</c:v>
                </c:pt>
                <c:pt idx="34007">
                  <c:v>#N/A</c:v>
                </c:pt>
                <c:pt idx="34008">
                  <c:v>#N/A</c:v>
                </c:pt>
                <c:pt idx="34009">
                  <c:v>#N/A</c:v>
                </c:pt>
                <c:pt idx="34010">
                  <c:v>#N/A</c:v>
                </c:pt>
                <c:pt idx="34011">
                  <c:v>#N/A</c:v>
                </c:pt>
                <c:pt idx="34012">
                  <c:v>#N/A</c:v>
                </c:pt>
                <c:pt idx="34013">
                  <c:v>#N/A</c:v>
                </c:pt>
                <c:pt idx="34014">
                  <c:v>#N/A</c:v>
                </c:pt>
                <c:pt idx="34015">
                  <c:v>#N/A</c:v>
                </c:pt>
                <c:pt idx="34016">
                  <c:v>#N/A</c:v>
                </c:pt>
                <c:pt idx="34017">
                  <c:v>#N/A</c:v>
                </c:pt>
                <c:pt idx="34018">
                  <c:v>#N/A</c:v>
                </c:pt>
                <c:pt idx="34019">
                  <c:v>#N/A</c:v>
                </c:pt>
                <c:pt idx="34020">
                  <c:v>#N/A</c:v>
                </c:pt>
                <c:pt idx="34021">
                  <c:v>#N/A</c:v>
                </c:pt>
                <c:pt idx="34022">
                  <c:v>#N/A</c:v>
                </c:pt>
                <c:pt idx="34023">
                  <c:v>#N/A</c:v>
                </c:pt>
                <c:pt idx="34024">
                  <c:v>#N/A</c:v>
                </c:pt>
                <c:pt idx="34025">
                  <c:v>#N/A</c:v>
                </c:pt>
                <c:pt idx="34026">
                  <c:v>#N/A</c:v>
                </c:pt>
                <c:pt idx="34027">
                  <c:v>#N/A</c:v>
                </c:pt>
                <c:pt idx="34028">
                  <c:v>#N/A</c:v>
                </c:pt>
                <c:pt idx="34029">
                  <c:v>#N/A</c:v>
                </c:pt>
                <c:pt idx="34030">
                  <c:v>#N/A</c:v>
                </c:pt>
                <c:pt idx="34031">
                  <c:v>#N/A</c:v>
                </c:pt>
                <c:pt idx="34032">
                  <c:v>#N/A</c:v>
                </c:pt>
                <c:pt idx="34033">
                  <c:v>#N/A</c:v>
                </c:pt>
                <c:pt idx="34034">
                  <c:v>#N/A</c:v>
                </c:pt>
                <c:pt idx="34035">
                  <c:v>#N/A</c:v>
                </c:pt>
                <c:pt idx="34036">
                  <c:v>#N/A</c:v>
                </c:pt>
                <c:pt idx="34037">
                  <c:v>#N/A</c:v>
                </c:pt>
                <c:pt idx="34038">
                  <c:v>#N/A</c:v>
                </c:pt>
                <c:pt idx="34039">
                  <c:v>#N/A</c:v>
                </c:pt>
                <c:pt idx="34040">
                  <c:v>#N/A</c:v>
                </c:pt>
                <c:pt idx="34041">
                  <c:v>#N/A</c:v>
                </c:pt>
                <c:pt idx="34042">
                  <c:v>#N/A</c:v>
                </c:pt>
                <c:pt idx="34043">
                  <c:v>#N/A</c:v>
                </c:pt>
                <c:pt idx="34044">
                  <c:v>#N/A</c:v>
                </c:pt>
                <c:pt idx="34045">
                  <c:v>#N/A</c:v>
                </c:pt>
                <c:pt idx="34046">
                  <c:v>#N/A</c:v>
                </c:pt>
                <c:pt idx="34047">
                  <c:v>#N/A</c:v>
                </c:pt>
                <c:pt idx="34048">
                  <c:v>#N/A</c:v>
                </c:pt>
                <c:pt idx="34049">
                  <c:v>#N/A</c:v>
                </c:pt>
                <c:pt idx="34050">
                  <c:v>#N/A</c:v>
                </c:pt>
                <c:pt idx="34051">
                  <c:v>#N/A</c:v>
                </c:pt>
                <c:pt idx="34052">
                  <c:v>#N/A</c:v>
                </c:pt>
                <c:pt idx="34053">
                  <c:v>#N/A</c:v>
                </c:pt>
                <c:pt idx="34054">
                  <c:v>#N/A</c:v>
                </c:pt>
                <c:pt idx="34055">
                  <c:v>#N/A</c:v>
                </c:pt>
                <c:pt idx="34056">
                  <c:v>#N/A</c:v>
                </c:pt>
                <c:pt idx="34057">
                  <c:v>#N/A</c:v>
                </c:pt>
                <c:pt idx="34058">
                  <c:v>#N/A</c:v>
                </c:pt>
                <c:pt idx="34059">
                  <c:v>#N/A</c:v>
                </c:pt>
                <c:pt idx="34060">
                  <c:v>#N/A</c:v>
                </c:pt>
                <c:pt idx="34061">
                  <c:v>#N/A</c:v>
                </c:pt>
                <c:pt idx="34062">
                  <c:v>#N/A</c:v>
                </c:pt>
                <c:pt idx="34063">
                  <c:v>#N/A</c:v>
                </c:pt>
                <c:pt idx="34064">
                  <c:v>#N/A</c:v>
                </c:pt>
                <c:pt idx="34065">
                  <c:v>#N/A</c:v>
                </c:pt>
                <c:pt idx="34066">
                  <c:v>#N/A</c:v>
                </c:pt>
                <c:pt idx="34067">
                  <c:v>#N/A</c:v>
                </c:pt>
                <c:pt idx="34068">
                  <c:v>#N/A</c:v>
                </c:pt>
                <c:pt idx="34069">
                  <c:v>#N/A</c:v>
                </c:pt>
                <c:pt idx="34070">
                  <c:v>#N/A</c:v>
                </c:pt>
                <c:pt idx="34071">
                  <c:v>#N/A</c:v>
                </c:pt>
                <c:pt idx="34072">
                  <c:v>#N/A</c:v>
                </c:pt>
                <c:pt idx="34073">
                  <c:v>#N/A</c:v>
                </c:pt>
                <c:pt idx="34074">
                  <c:v>#N/A</c:v>
                </c:pt>
                <c:pt idx="34075">
                  <c:v>#N/A</c:v>
                </c:pt>
                <c:pt idx="34076">
                  <c:v>#N/A</c:v>
                </c:pt>
                <c:pt idx="34077">
                  <c:v>#N/A</c:v>
                </c:pt>
                <c:pt idx="34078">
                  <c:v>#N/A</c:v>
                </c:pt>
                <c:pt idx="34079">
                  <c:v>#N/A</c:v>
                </c:pt>
                <c:pt idx="34080">
                  <c:v>#N/A</c:v>
                </c:pt>
                <c:pt idx="34081">
                  <c:v>#N/A</c:v>
                </c:pt>
                <c:pt idx="34082">
                  <c:v>#N/A</c:v>
                </c:pt>
                <c:pt idx="34083">
                  <c:v>#N/A</c:v>
                </c:pt>
                <c:pt idx="34084">
                  <c:v>#N/A</c:v>
                </c:pt>
                <c:pt idx="34085">
                  <c:v>#N/A</c:v>
                </c:pt>
                <c:pt idx="34086">
                  <c:v>#N/A</c:v>
                </c:pt>
                <c:pt idx="34087">
                  <c:v>#N/A</c:v>
                </c:pt>
                <c:pt idx="34088">
                  <c:v>#N/A</c:v>
                </c:pt>
                <c:pt idx="34089">
                  <c:v>#N/A</c:v>
                </c:pt>
                <c:pt idx="34090">
                  <c:v>#N/A</c:v>
                </c:pt>
                <c:pt idx="34091">
                  <c:v>#N/A</c:v>
                </c:pt>
                <c:pt idx="34092">
                  <c:v>#N/A</c:v>
                </c:pt>
                <c:pt idx="34093">
                  <c:v>#N/A</c:v>
                </c:pt>
                <c:pt idx="34094">
                  <c:v>#N/A</c:v>
                </c:pt>
                <c:pt idx="34095">
                  <c:v>#N/A</c:v>
                </c:pt>
                <c:pt idx="34096">
                  <c:v>#N/A</c:v>
                </c:pt>
                <c:pt idx="34097">
                  <c:v>#N/A</c:v>
                </c:pt>
                <c:pt idx="34098">
                  <c:v>#N/A</c:v>
                </c:pt>
                <c:pt idx="34099">
                  <c:v>#N/A</c:v>
                </c:pt>
                <c:pt idx="34100">
                  <c:v>#N/A</c:v>
                </c:pt>
                <c:pt idx="34101">
                  <c:v>#N/A</c:v>
                </c:pt>
                <c:pt idx="34102">
                  <c:v>#N/A</c:v>
                </c:pt>
                <c:pt idx="34103">
                  <c:v>#N/A</c:v>
                </c:pt>
                <c:pt idx="34104">
                  <c:v>#N/A</c:v>
                </c:pt>
                <c:pt idx="34105">
                  <c:v>#N/A</c:v>
                </c:pt>
                <c:pt idx="34106">
                  <c:v>#N/A</c:v>
                </c:pt>
                <c:pt idx="34107">
                  <c:v>#N/A</c:v>
                </c:pt>
                <c:pt idx="34108">
                  <c:v>#N/A</c:v>
                </c:pt>
                <c:pt idx="34109">
                  <c:v>#N/A</c:v>
                </c:pt>
                <c:pt idx="34110">
                  <c:v>#N/A</c:v>
                </c:pt>
                <c:pt idx="34111">
                  <c:v>#N/A</c:v>
                </c:pt>
                <c:pt idx="34112">
                  <c:v>#N/A</c:v>
                </c:pt>
                <c:pt idx="34113">
                  <c:v>#N/A</c:v>
                </c:pt>
                <c:pt idx="34114">
                  <c:v>#N/A</c:v>
                </c:pt>
                <c:pt idx="34115">
                  <c:v>#N/A</c:v>
                </c:pt>
                <c:pt idx="34116">
                  <c:v>#N/A</c:v>
                </c:pt>
                <c:pt idx="34117">
                  <c:v>#N/A</c:v>
                </c:pt>
                <c:pt idx="34118">
                  <c:v>#N/A</c:v>
                </c:pt>
                <c:pt idx="34119">
                  <c:v>#N/A</c:v>
                </c:pt>
                <c:pt idx="34120">
                  <c:v>#N/A</c:v>
                </c:pt>
                <c:pt idx="34121">
                  <c:v>#N/A</c:v>
                </c:pt>
                <c:pt idx="34122">
                  <c:v>#N/A</c:v>
                </c:pt>
                <c:pt idx="34123">
                  <c:v>#N/A</c:v>
                </c:pt>
                <c:pt idx="34124">
                  <c:v>#N/A</c:v>
                </c:pt>
                <c:pt idx="34125">
                  <c:v>#N/A</c:v>
                </c:pt>
                <c:pt idx="34126">
                  <c:v>#N/A</c:v>
                </c:pt>
                <c:pt idx="34127">
                  <c:v>#N/A</c:v>
                </c:pt>
                <c:pt idx="34128">
                  <c:v>#N/A</c:v>
                </c:pt>
                <c:pt idx="34129">
                  <c:v>#N/A</c:v>
                </c:pt>
                <c:pt idx="34130">
                  <c:v>#N/A</c:v>
                </c:pt>
                <c:pt idx="34131">
                  <c:v>#N/A</c:v>
                </c:pt>
                <c:pt idx="34132">
                  <c:v>#N/A</c:v>
                </c:pt>
                <c:pt idx="34133">
                  <c:v>#N/A</c:v>
                </c:pt>
                <c:pt idx="34134">
                  <c:v>#N/A</c:v>
                </c:pt>
                <c:pt idx="34135">
                  <c:v>#N/A</c:v>
                </c:pt>
                <c:pt idx="34136">
                  <c:v>#N/A</c:v>
                </c:pt>
                <c:pt idx="34137">
                  <c:v>#N/A</c:v>
                </c:pt>
                <c:pt idx="34138">
                  <c:v>#N/A</c:v>
                </c:pt>
                <c:pt idx="34139">
                  <c:v>#N/A</c:v>
                </c:pt>
                <c:pt idx="34140">
                  <c:v>#N/A</c:v>
                </c:pt>
                <c:pt idx="34141">
                  <c:v>#N/A</c:v>
                </c:pt>
                <c:pt idx="34142">
                  <c:v>#N/A</c:v>
                </c:pt>
                <c:pt idx="34143">
                  <c:v>#N/A</c:v>
                </c:pt>
                <c:pt idx="34144">
                  <c:v>#N/A</c:v>
                </c:pt>
                <c:pt idx="34145">
                  <c:v>#N/A</c:v>
                </c:pt>
                <c:pt idx="34146">
                  <c:v>#N/A</c:v>
                </c:pt>
                <c:pt idx="34147">
                  <c:v>#N/A</c:v>
                </c:pt>
                <c:pt idx="34148">
                  <c:v>#N/A</c:v>
                </c:pt>
                <c:pt idx="34149">
                  <c:v>#N/A</c:v>
                </c:pt>
                <c:pt idx="34150">
                  <c:v>#N/A</c:v>
                </c:pt>
                <c:pt idx="34151">
                  <c:v>#N/A</c:v>
                </c:pt>
                <c:pt idx="34152">
                  <c:v>#N/A</c:v>
                </c:pt>
                <c:pt idx="34153">
                  <c:v>#N/A</c:v>
                </c:pt>
                <c:pt idx="34154">
                  <c:v>#N/A</c:v>
                </c:pt>
                <c:pt idx="34155">
                  <c:v>#N/A</c:v>
                </c:pt>
                <c:pt idx="34156">
                  <c:v>#N/A</c:v>
                </c:pt>
                <c:pt idx="34157">
                  <c:v>#N/A</c:v>
                </c:pt>
                <c:pt idx="34158">
                  <c:v>#N/A</c:v>
                </c:pt>
                <c:pt idx="34159">
                  <c:v>#N/A</c:v>
                </c:pt>
                <c:pt idx="34160">
                  <c:v>#N/A</c:v>
                </c:pt>
                <c:pt idx="34161">
                  <c:v>#N/A</c:v>
                </c:pt>
                <c:pt idx="34162">
                  <c:v>#N/A</c:v>
                </c:pt>
                <c:pt idx="34163">
                  <c:v>#N/A</c:v>
                </c:pt>
                <c:pt idx="34164">
                  <c:v>#N/A</c:v>
                </c:pt>
                <c:pt idx="34165">
                  <c:v>#N/A</c:v>
                </c:pt>
                <c:pt idx="34166">
                  <c:v>#N/A</c:v>
                </c:pt>
                <c:pt idx="34167">
                  <c:v>#N/A</c:v>
                </c:pt>
                <c:pt idx="34168">
                  <c:v>#N/A</c:v>
                </c:pt>
                <c:pt idx="34169">
                  <c:v>#N/A</c:v>
                </c:pt>
                <c:pt idx="34170">
                  <c:v>#N/A</c:v>
                </c:pt>
                <c:pt idx="34171">
                  <c:v>#N/A</c:v>
                </c:pt>
                <c:pt idx="34172">
                  <c:v>#N/A</c:v>
                </c:pt>
                <c:pt idx="34173">
                  <c:v>#N/A</c:v>
                </c:pt>
                <c:pt idx="34174">
                  <c:v>#N/A</c:v>
                </c:pt>
                <c:pt idx="34175">
                  <c:v>#N/A</c:v>
                </c:pt>
                <c:pt idx="34176">
                  <c:v>#N/A</c:v>
                </c:pt>
                <c:pt idx="34177">
                  <c:v>#N/A</c:v>
                </c:pt>
                <c:pt idx="34178">
                  <c:v>#N/A</c:v>
                </c:pt>
                <c:pt idx="34179">
                  <c:v>#N/A</c:v>
                </c:pt>
                <c:pt idx="34180">
                  <c:v>#N/A</c:v>
                </c:pt>
                <c:pt idx="34181">
                  <c:v>#N/A</c:v>
                </c:pt>
                <c:pt idx="34182">
                  <c:v>#N/A</c:v>
                </c:pt>
                <c:pt idx="34183">
                  <c:v>#N/A</c:v>
                </c:pt>
                <c:pt idx="34184">
                  <c:v>#N/A</c:v>
                </c:pt>
                <c:pt idx="34185">
                  <c:v>#N/A</c:v>
                </c:pt>
                <c:pt idx="34186">
                  <c:v>#N/A</c:v>
                </c:pt>
                <c:pt idx="34187">
                  <c:v>#N/A</c:v>
                </c:pt>
                <c:pt idx="34188">
                  <c:v>#N/A</c:v>
                </c:pt>
                <c:pt idx="34189">
                  <c:v>#N/A</c:v>
                </c:pt>
                <c:pt idx="34190">
                  <c:v>#N/A</c:v>
                </c:pt>
                <c:pt idx="34191">
                  <c:v>#N/A</c:v>
                </c:pt>
                <c:pt idx="34192">
                  <c:v>#N/A</c:v>
                </c:pt>
                <c:pt idx="34193">
                  <c:v>#N/A</c:v>
                </c:pt>
                <c:pt idx="34194">
                  <c:v>#N/A</c:v>
                </c:pt>
                <c:pt idx="34195">
                  <c:v>#N/A</c:v>
                </c:pt>
                <c:pt idx="34196">
                  <c:v>#N/A</c:v>
                </c:pt>
                <c:pt idx="34197">
                  <c:v>#N/A</c:v>
                </c:pt>
                <c:pt idx="34198">
                  <c:v>#N/A</c:v>
                </c:pt>
                <c:pt idx="34199">
                  <c:v>#N/A</c:v>
                </c:pt>
                <c:pt idx="34200">
                  <c:v>#N/A</c:v>
                </c:pt>
                <c:pt idx="34201">
                  <c:v>#N/A</c:v>
                </c:pt>
                <c:pt idx="34202">
                  <c:v>#N/A</c:v>
                </c:pt>
                <c:pt idx="34203">
                  <c:v>#N/A</c:v>
                </c:pt>
                <c:pt idx="34204">
                  <c:v>#N/A</c:v>
                </c:pt>
                <c:pt idx="34205">
                  <c:v>#N/A</c:v>
                </c:pt>
                <c:pt idx="34206">
                  <c:v>#N/A</c:v>
                </c:pt>
                <c:pt idx="34207">
                  <c:v>#N/A</c:v>
                </c:pt>
                <c:pt idx="34208">
                  <c:v>#N/A</c:v>
                </c:pt>
                <c:pt idx="34209">
                  <c:v>#N/A</c:v>
                </c:pt>
                <c:pt idx="34210">
                  <c:v>#N/A</c:v>
                </c:pt>
                <c:pt idx="34211">
                  <c:v>#N/A</c:v>
                </c:pt>
                <c:pt idx="34212">
                  <c:v>#N/A</c:v>
                </c:pt>
                <c:pt idx="34213">
                  <c:v>#N/A</c:v>
                </c:pt>
                <c:pt idx="34214">
                  <c:v>#N/A</c:v>
                </c:pt>
                <c:pt idx="34215">
                  <c:v>#N/A</c:v>
                </c:pt>
                <c:pt idx="34216">
                  <c:v>#N/A</c:v>
                </c:pt>
                <c:pt idx="34217">
                  <c:v>#N/A</c:v>
                </c:pt>
                <c:pt idx="34218">
                  <c:v>#N/A</c:v>
                </c:pt>
                <c:pt idx="34219">
                  <c:v>#N/A</c:v>
                </c:pt>
                <c:pt idx="34220">
                  <c:v>#N/A</c:v>
                </c:pt>
                <c:pt idx="34221">
                  <c:v>#N/A</c:v>
                </c:pt>
                <c:pt idx="34222">
                  <c:v>#N/A</c:v>
                </c:pt>
                <c:pt idx="34223">
                  <c:v>#N/A</c:v>
                </c:pt>
                <c:pt idx="34224">
                  <c:v>#N/A</c:v>
                </c:pt>
                <c:pt idx="34225">
                  <c:v>#N/A</c:v>
                </c:pt>
                <c:pt idx="34226">
                  <c:v>#N/A</c:v>
                </c:pt>
                <c:pt idx="34227">
                  <c:v>#N/A</c:v>
                </c:pt>
                <c:pt idx="34228">
                  <c:v>#N/A</c:v>
                </c:pt>
                <c:pt idx="34229">
                  <c:v>#N/A</c:v>
                </c:pt>
                <c:pt idx="34230">
                  <c:v>#N/A</c:v>
                </c:pt>
                <c:pt idx="34231">
                  <c:v>#N/A</c:v>
                </c:pt>
                <c:pt idx="34232">
                  <c:v>#N/A</c:v>
                </c:pt>
                <c:pt idx="34233">
                  <c:v>#N/A</c:v>
                </c:pt>
                <c:pt idx="34234">
                  <c:v>#N/A</c:v>
                </c:pt>
                <c:pt idx="34235">
                  <c:v>#N/A</c:v>
                </c:pt>
                <c:pt idx="34236">
                  <c:v>#N/A</c:v>
                </c:pt>
                <c:pt idx="34237">
                  <c:v>#N/A</c:v>
                </c:pt>
                <c:pt idx="34238">
                  <c:v>#N/A</c:v>
                </c:pt>
                <c:pt idx="34239">
                  <c:v>#N/A</c:v>
                </c:pt>
                <c:pt idx="34240">
                  <c:v>#N/A</c:v>
                </c:pt>
                <c:pt idx="34241">
                  <c:v>#N/A</c:v>
                </c:pt>
                <c:pt idx="34242">
                  <c:v>#N/A</c:v>
                </c:pt>
                <c:pt idx="34243">
                  <c:v>#N/A</c:v>
                </c:pt>
                <c:pt idx="34244">
                  <c:v>#N/A</c:v>
                </c:pt>
                <c:pt idx="34245">
                  <c:v>#N/A</c:v>
                </c:pt>
                <c:pt idx="34246">
                  <c:v>#N/A</c:v>
                </c:pt>
                <c:pt idx="34247">
                  <c:v>#N/A</c:v>
                </c:pt>
                <c:pt idx="34248">
                  <c:v>#N/A</c:v>
                </c:pt>
                <c:pt idx="34249">
                  <c:v>#N/A</c:v>
                </c:pt>
                <c:pt idx="34250">
                  <c:v>#N/A</c:v>
                </c:pt>
                <c:pt idx="34251">
                  <c:v>#N/A</c:v>
                </c:pt>
                <c:pt idx="34252">
                  <c:v>#N/A</c:v>
                </c:pt>
                <c:pt idx="34253">
                  <c:v>#N/A</c:v>
                </c:pt>
                <c:pt idx="34254">
                  <c:v>#N/A</c:v>
                </c:pt>
                <c:pt idx="34255">
                  <c:v>#N/A</c:v>
                </c:pt>
                <c:pt idx="34256">
                  <c:v>#N/A</c:v>
                </c:pt>
                <c:pt idx="34257">
                  <c:v>#N/A</c:v>
                </c:pt>
                <c:pt idx="34258">
                  <c:v>#N/A</c:v>
                </c:pt>
                <c:pt idx="34259">
                  <c:v>#N/A</c:v>
                </c:pt>
                <c:pt idx="34260">
                  <c:v>#N/A</c:v>
                </c:pt>
                <c:pt idx="34261">
                  <c:v>#N/A</c:v>
                </c:pt>
                <c:pt idx="34262">
                  <c:v>#N/A</c:v>
                </c:pt>
                <c:pt idx="34263">
                  <c:v>#N/A</c:v>
                </c:pt>
                <c:pt idx="34264">
                  <c:v>#N/A</c:v>
                </c:pt>
                <c:pt idx="34265">
                  <c:v>#N/A</c:v>
                </c:pt>
                <c:pt idx="34266">
                  <c:v>#N/A</c:v>
                </c:pt>
                <c:pt idx="34267">
                  <c:v>#N/A</c:v>
                </c:pt>
                <c:pt idx="34268">
                  <c:v>#N/A</c:v>
                </c:pt>
                <c:pt idx="34269">
                  <c:v>#N/A</c:v>
                </c:pt>
                <c:pt idx="34270">
                  <c:v>#N/A</c:v>
                </c:pt>
                <c:pt idx="34271">
                  <c:v>#N/A</c:v>
                </c:pt>
                <c:pt idx="34272">
                  <c:v>#N/A</c:v>
                </c:pt>
                <c:pt idx="34273">
                  <c:v>#N/A</c:v>
                </c:pt>
                <c:pt idx="34274">
                  <c:v>#N/A</c:v>
                </c:pt>
                <c:pt idx="34275">
                  <c:v>#N/A</c:v>
                </c:pt>
                <c:pt idx="34276">
                  <c:v>#N/A</c:v>
                </c:pt>
                <c:pt idx="34277">
                  <c:v>#N/A</c:v>
                </c:pt>
                <c:pt idx="34278">
                  <c:v>#N/A</c:v>
                </c:pt>
                <c:pt idx="34279">
                  <c:v>#N/A</c:v>
                </c:pt>
                <c:pt idx="34280">
                  <c:v>#N/A</c:v>
                </c:pt>
                <c:pt idx="34281">
                  <c:v>#N/A</c:v>
                </c:pt>
                <c:pt idx="34282">
                  <c:v>#N/A</c:v>
                </c:pt>
                <c:pt idx="34283">
                  <c:v>#N/A</c:v>
                </c:pt>
                <c:pt idx="34284">
                  <c:v>#N/A</c:v>
                </c:pt>
                <c:pt idx="34285">
                  <c:v>#N/A</c:v>
                </c:pt>
                <c:pt idx="34286">
                  <c:v>#N/A</c:v>
                </c:pt>
                <c:pt idx="34287">
                  <c:v>#N/A</c:v>
                </c:pt>
                <c:pt idx="34288">
                  <c:v>#N/A</c:v>
                </c:pt>
                <c:pt idx="34289">
                  <c:v>#N/A</c:v>
                </c:pt>
                <c:pt idx="34290">
                  <c:v>#N/A</c:v>
                </c:pt>
                <c:pt idx="34291">
                  <c:v>#N/A</c:v>
                </c:pt>
                <c:pt idx="34292">
                  <c:v>#N/A</c:v>
                </c:pt>
                <c:pt idx="34293">
                  <c:v>#N/A</c:v>
                </c:pt>
                <c:pt idx="34294">
                  <c:v>#N/A</c:v>
                </c:pt>
                <c:pt idx="34295">
                  <c:v>#N/A</c:v>
                </c:pt>
                <c:pt idx="34296">
                  <c:v>#N/A</c:v>
                </c:pt>
                <c:pt idx="34297">
                  <c:v>#N/A</c:v>
                </c:pt>
                <c:pt idx="34298">
                  <c:v>#N/A</c:v>
                </c:pt>
                <c:pt idx="34299">
                  <c:v>#N/A</c:v>
                </c:pt>
                <c:pt idx="34300">
                  <c:v>#N/A</c:v>
                </c:pt>
                <c:pt idx="34301">
                  <c:v>#N/A</c:v>
                </c:pt>
                <c:pt idx="34302">
                  <c:v>#N/A</c:v>
                </c:pt>
                <c:pt idx="34303">
                  <c:v>#N/A</c:v>
                </c:pt>
                <c:pt idx="34304">
                  <c:v>#N/A</c:v>
                </c:pt>
                <c:pt idx="34305">
                  <c:v>#N/A</c:v>
                </c:pt>
                <c:pt idx="34306">
                  <c:v>#N/A</c:v>
                </c:pt>
                <c:pt idx="34307">
                  <c:v>#N/A</c:v>
                </c:pt>
                <c:pt idx="34308">
                  <c:v>#N/A</c:v>
                </c:pt>
                <c:pt idx="34309">
                  <c:v>#N/A</c:v>
                </c:pt>
                <c:pt idx="34310">
                  <c:v>#N/A</c:v>
                </c:pt>
                <c:pt idx="34311">
                  <c:v>#N/A</c:v>
                </c:pt>
                <c:pt idx="34312">
                  <c:v>#N/A</c:v>
                </c:pt>
                <c:pt idx="34313">
                  <c:v>#N/A</c:v>
                </c:pt>
                <c:pt idx="34314">
                  <c:v>#N/A</c:v>
                </c:pt>
                <c:pt idx="34315">
                  <c:v>#N/A</c:v>
                </c:pt>
                <c:pt idx="34316">
                  <c:v>#N/A</c:v>
                </c:pt>
                <c:pt idx="34317">
                  <c:v>#N/A</c:v>
                </c:pt>
                <c:pt idx="34318">
                  <c:v>#N/A</c:v>
                </c:pt>
                <c:pt idx="34319">
                  <c:v>#N/A</c:v>
                </c:pt>
                <c:pt idx="34320">
                  <c:v>#N/A</c:v>
                </c:pt>
                <c:pt idx="34321">
                  <c:v>#N/A</c:v>
                </c:pt>
                <c:pt idx="34322">
                  <c:v>#N/A</c:v>
                </c:pt>
                <c:pt idx="34323">
                  <c:v>#N/A</c:v>
                </c:pt>
                <c:pt idx="34324">
                  <c:v>#N/A</c:v>
                </c:pt>
                <c:pt idx="34325">
                  <c:v>#N/A</c:v>
                </c:pt>
                <c:pt idx="34326">
                  <c:v>#N/A</c:v>
                </c:pt>
                <c:pt idx="34327">
                  <c:v>#N/A</c:v>
                </c:pt>
                <c:pt idx="34328">
                  <c:v>#N/A</c:v>
                </c:pt>
                <c:pt idx="34329">
                  <c:v>#N/A</c:v>
                </c:pt>
                <c:pt idx="34330">
                  <c:v>#N/A</c:v>
                </c:pt>
                <c:pt idx="34331">
                  <c:v>#N/A</c:v>
                </c:pt>
                <c:pt idx="34332">
                  <c:v>#N/A</c:v>
                </c:pt>
                <c:pt idx="34333">
                  <c:v>#N/A</c:v>
                </c:pt>
                <c:pt idx="34334">
                  <c:v>#N/A</c:v>
                </c:pt>
                <c:pt idx="34335">
                  <c:v>#N/A</c:v>
                </c:pt>
                <c:pt idx="34336">
                  <c:v>#N/A</c:v>
                </c:pt>
                <c:pt idx="34337">
                  <c:v>#N/A</c:v>
                </c:pt>
                <c:pt idx="34338">
                  <c:v>#N/A</c:v>
                </c:pt>
                <c:pt idx="34339">
                  <c:v>#N/A</c:v>
                </c:pt>
                <c:pt idx="34340">
                  <c:v>#N/A</c:v>
                </c:pt>
                <c:pt idx="34341">
                  <c:v>#N/A</c:v>
                </c:pt>
                <c:pt idx="34342">
                  <c:v>#N/A</c:v>
                </c:pt>
                <c:pt idx="34343">
                  <c:v>#N/A</c:v>
                </c:pt>
                <c:pt idx="34344">
                  <c:v>#N/A</c:v>
                </c:pt>
                <c:pt idx="34345">
                  <c:v>#N/A</c:v>
                </c:pt>
                <c:pt idx="34346">
                  <c:v>#N/A</c:v>
                </c:pt>
                <c:pt idx="34347">
                  <c:v>#N/A</c:v>
                </c:pt>
                <c:pt idx="34348">
                  <c:v>#N/A</c:v>
                </c:pt>
                <c:pt idx="34349">
                  <c:v>#N/A</c:v>
                </c:pt>
                <c:pt idx="34350">
                  <c:v>#N/A</c:v>
                </c:pt>
                <c:pt idx="34351">
                  <c:v>#N/A</c:v>
                </c:pt>
                <c:pt idx="34352">
                  <c:v>#N/A</c:v>
                </c:pt>
                <c:pt idx="34353">
                  <c:v>#N/A</c:v>
                </c:pt>
                <c:pt idx="34354">
                  <c:v>#N/A</c:v>
                </c:pt>
                <c:pt idx="34355">
                  <c:v>#N/A</c:v>
                </c:pt>
                <c:pt idx="34356">
                  <c:v>#N/A</c:v>
                </c:pt>
                <c:pt idx="34357">
                  <c:v>#N/A</c:v>
                </c:pt>
                <c:pt idx="34358">
                  <c:v>#N/A</c:v>
                </c:pt>
                <c:pt idx="34359">
                  <c:v>#N/A</c:v>
                </c:pt>
                <c:pt idx="34360">
                  <c:v>#N/A</c:v>
                </c:pt>
                <c:pt idx="34361">
                  <c:v>#N/A</c:v>
                </c:pt>
                <c:pt idx="34362">
                  <c:v>#N/A</c:v>
                </c:pt>
                <c:pt idx="34363">
                  <c:v>#N/A</c:v>
                </c:pt>
                <c:pt idx="34364">
                  <c:v>#N/A</c:v>
                </c:pt>
                <c:pt idx="34365">
                  <c:v>#N/A</c:v>
                </c:pt>
                <c:pt idx="34366">
                  <c:v>#N/A</c:v>
                </c:pt>
                <c:pt idx="34367">
                  <c:v>#N/A</c:v>
                </c:pt>
                <c:pt idx="34368">
                  <c:v>#N/A</c:v>
                </c:pt>
                <c:pt idx="34369">
                  <c:v>#N/A</c:v>
                </c:pt>
                <c:pt idx="34370">
                  <c:v>#N/A</c:v>
                </c:pt>
                <c:pt idx="34371">
                  <c:v>#N/A</c:v>
                </c:pt>
                <c:pt idx="34372">
                  <c:v>#N/A</c:v>
                </c:pt>
                <c:pt idx="34373">
                  <c:v>#N/A</c:v>
                </c:pt>
                <c:pt idx="34374">
                  <c:v>#N/A</c:v>
                </c:pt>
                <c:pt idx="34375">
                  <c:v>#N/A</c:v>
                </c:pt>
                <c:pt idx="34376">
                  <c:v>#N/A</c:v>
                </c:pt>
                <c:pt idx="34377">
                  <c:v>#N/A</c:v>
                </c:pt>
                <c:pt idx="34378">
                  <c:v>#N/A</c:v>
                </c:pt>
                <c:pt idx="34379">
                  <c:v>#N/A</c:v>
                </c:pt>
                <c:pt idx="34380">
                  <c:v>#N/A</c:v>
                </c:pt>
                <c:pt idx="34381">
                  <c:v>#N/A</c:v>
                </c:pt>
                <c:pt idx="34382">
                  <c:v>#N/A</c:v>
                </c:pt>
                <c:pt idx="34383">
                  <c:v>#N/A</c:v>
                </c:pt>
                <c:pt idx="34384">
                  <c:v>#N/A</c:v>
                </c:pt>
                <c:pt idx="34385">
                  <c:v>#N/A</c:v>
                </c:pt>
                <c:pt idx="34386">
                  <c:v>#N/A</c:v>
                </c:pt>
                <c:pt idx="34387">
                  <c:v>#N/A</c:v>
                </c:pt>
                <c:pt idx="34388">
                  <c:v>#N/A</c:v>
                </c:pt>
                <c:pt idx="34389">
                  <c:v>#N/A</c:v>
                </c:pt>
                <c:pt idx="34390">
                  <c:v>#N/A</c:v>
                </c:pt>
                <c:pt idx="34391">
                  <c:v>#N/A</c:v>
                </c:pt>
                <c:pt idx="34392">
                  <c:v>#N/A</c:v>
                </c:pt>
                <c:pt idx="34393">
                  <c:v>#N/A</c:v>
                </c:pt>
                <c:pt idx="34394">
                  <c:v>#N/A</c:v>
                </c:pt>
                <c:pt idx="34395">
                  <c:v>#N/A</c:v>
                </c:pt>
                <c:pt idx="34396">
                  <c:v>#N/A</c:v>
                </c:pt>
                <c:pt idx="34397">
                  <c:v>#N/A</c:v>
                </c:pt>
                <c:pt idx="34398">
                  <c:v>#N/A</c:v>
                </c:pt>
                <c:pt idx="34399">
                  <c:v>#N/A</c:v>
                </c:pt>
                <c:pt idx="34400">
                  <c:v>#N/A</c:v>
                </c:pt>
                <c:pt idx="34401">
                  <c:v>#N/A</c:v>
                </c:pt>
                <c:pt idx="34402">
                  <c:v>#N/A</c:v>
                </c:pt>
                <c:pt idx="34403">
                  <c:v>#N/A</c:v>
                </c:pt>
                <c:pt idx="34404">
                  <c:v>#N/A</c:v>
                </c:pt>
                <c:pt idx="34405">
                  <c:v>#N/A</c:v>
                </c:pt>
                <c:pt idx="34406">
                  <c:v>#N/A</c:v>
                </c:pt>
                <c:pt idx="34407">
                  <c:v>#N/A</c:v>
                </c:pt>
                <c:pt idx="34408">
                  <c:v>#N/A</c:v>
                </c:pt>
                <c:pt idx="34409">
                  <c:v>#N/A</c:v>
                </c:pt>
                <c:pt idx="34410">
                  <c:v>#N/A</c:v>
                </c:pt>
                <c:pt idx="34411">
                  <c:v>#N/A</c:v>
                </c:pt>
                <c:pt idx="34412">
                  <c:v>#N/A</c:v>
                </c:pt>
                <c:pt idx="34413">
                  <c:v>#N/A</c:v>
                </c:pt>
                <c:pt idx="34414">
                  <c:v>#N/A</c:v>
                </c:pt>
                <c:pt idx="34415">
                  <c:v>#N/A</c:v>
                </c:pt>
                <c:pt idx="34416">
                  <c:v>#N/A</c:v>
                </c:pt>
                <c:pt idx="34417">
                  <c:v>#N/A</c:v>
                </c:pt>
                <c:pt idx="34418">
                  <c:v>#N/A</c:v>
                </c:pt>
                <c:pt idx="34419">
                  <c:v>#N/A</c:v>
                </c:pt>
                <c:pt idx="34420">
                  <c:v>#N/A</c:v>
                </c:pt>
                <c:pt idx="34421">
                  <c:v>#N/A</c:v>
                </c:pt>
                <c:pt idx="34422">
                  <c:v>#N/A</c:v>
                </c:pt>
                <c:pt idx="34423">
                  <c:v>#N/A</c:v>
                </c:pt>
                <c:pt idx="34424">
                  <c:v>#N/A</c:v>
                </c:pt>
                <c:pt idx="34425">
                  <c:v>#N/A</c:v>
                </c:pt>
                <c:pt idx="34426">
                  <c:v>#N/A</c:v>
                </c:pt>
                <c:pt idx="34427">
                  <c:v>#N/A</c:v>
                </c:pt>
                <c:pt idx="34428">
                  <c:v>#N/A</c:v>
                </c:pt>
                <c:pt idx="34429">
                  <c:v>#N/A</c:v>
                </c:pt>
                <c:pt idx="34430">
                  <c:v>#N/A</c:v>
                </c:pt>
                <c:pt idx="34431">
                  <c:v>#N/A</c:v>
                </c:pt>
                <c:pt idx="34432">
                  <c:v>#N/A</c:v>
                </c:pt>
                <c:pt idx="34433">
                  <c:v>#N/A</c:v>
                </c:pt>
                <c:pt idx="34434">
                  <c:v>#N/A</c:v>
                </c:pt>
                <c:pt idx="34435">
                  <c:v>#N/A</c:v>
                </c:pt>
                <c:pt idx="34436">
                  <c:v>#N/A</c:v>
                </c:pt>
                <c:pt idx="34437">
                  <c:v>#N/A</c:v>
                </c:pt>
                <c:pt idx="34438">
                  <c:v>#N/A</c:v>
                </c:pt>
                <c:pt idx="34439">
                  <c:v>#N/A</c:v>
                </c:pt>
                <c:pt idx="34440">
                  <c:v>#N/A</c:v>
                </c:pt>
                <c:pt idx="34441">
                  <c:v>#N/A</c:v>
                </c:pt>
                <c:pt idx="34442">
                  <c:v>#N/A</c:v>
                </c:pt>
                <c:pt idx="34443">
                  <c:v>#N/A</c:v>
                </c:pt>
                <c:pt idx="34444">
                  <c:v>#N/A</c:v>
                </c:pt>
                <c:pt idx="34445">
                  <c:v>#N/A</c:v>
                </c:pt>
                <c:pt idx="34446">
                  <c:v>#N/A</c:v>
                </c:pt>
                <c:pt idx="34447">
                  <c:v>#N/A</c:v>
                </c:pt>
                <c:pt idx="34448">
                  <c:v>#N/A</c:v>
                </c:pt>
                <c:pt idx="34449">
                  <c:v>#N/A</c:v>
                </c:pt>
                <c:pt idx="34450">
                  <c:v>#N/A</c:v>
                </c:pt>
                <c:pt idx="34451">
                  <c:v>#N/A</c:v>
                </c:pt>
                <c:pt idx="34452">
                  <c:v>#N/A</c:v>
                </c:pt>
                <c:pt idx="34453">
                  <c:v>#N/A</c:v>
                </c:pt>
                <c:pt idx="34454">
                  <c:v>#N/A</c:v>
                </c:pt>
                <c:pt idx="34455">
                  <c:v>#N/A</c:v>
                </c:pt>
                <c:pt idx="34456">
                  <c:v>#N/A</c:v>
                </c:pt>
                <c:pt idx="34457">
                  <c:v>#N/A</c:v>
                </c:pt>
                <c:pt idx="34458">
                  <c:v>#N/A</c:v>
                </c:pt>
                <c:pt idx="34459">
                  <c:v>#N/A</c:v>
                </c:pt>
                <c:pt idx="34460">
                  <c:v>#N/A</c:v>
                </c:pt>
                <c:pt idx="34461">
                  <c:v>#N/A</c:v>
                </c:pt>
                <c:pt idx="34462">
                  <c:v>#N/A</c:v>
                </c:pt>
                <c:pt idx="34463">
                  <c:v>#N/A</c:v>
                </c:pt>
                <c:pt idx="34464">
                  <c:v>#N/A</c:v>
                </c:pt>
                <c:pt idx="34465">
                  <c:v>#N/A</c:v>
                </c:pt>
                <c:pt idx="34466">
                  <c:v>#N/A</c:v>
                </c:pt>
                <c:pt idx="34467">
                  <c:v>#N/A</c:v>
                </c:pt>
                <c:pt idx="34468">
                  <c:v>#N/A</c:v>
                </c:pt>
                <c:pt idx="34469">
                  <c:v>#N/A</c:v>
                </c:pt>
                <c:pt idx="34470">
                  <c:v>#N/A</c:v>
                </c:pt>
                <c:pt idx="34471">
                  <c:v>#N/A</c:v>
                </c:pt>
                <c:pt idx="34472">
                  <c:v>#N/A</c:v>
                </c:pt>
                <c:pt idx="34473">
                  <c:v>#N/A</c:v>
                </c:pt>
                <c:pt idx="34474">
                  <c:v>#N/A</c:v>
                </c:pt>
                <c:pt idx="34475">
                  <c:v>#N/A</c:v>
                </c:pt>
                <c:pt idx="34476">
                  <c:v>#N/A</c:v>
                </c:pt>
                <c:pt idx="34477">
                  <c:v>#N/A</c:v>
                </c:pt>
                <c:pt idx="34478">
                  <c:v>#N/A</c:v>
                </c:pt>
                <c:pt idx="34479">
                  <c:v>#N/A</c:v>
                </c:pt>
                <c:pt idx="34480">
                  <c:v>#N/A</c:v>
                </c:pt>
                <c:pt idx="34481">
                  <c:v>#N/A</c:v>
                </c:pt>
                <c:pt idx="34482">
                  <c:v>#N/A</c:v>
                </c:pt>
                <c:pt idx="34483">
                  <c:v>#N/A</c:v>
                </c:pt>
                <c:pt idx="34484">
                  <c:v>#N/A</c:v>
                </c:pt>
                <c:pt idx="34485">
                  <c:v>#N/A</c:v>
                </c:pt>
                <c:pt idx="34486">
                  <c:v>#N/A</c:v>
                </c:pt>
                <c:pt idx="34487">
                  <c:v>#N/A</c:v>
                </c:pt>
                <c:pt idx="34488">
                  <c:v>#N/A</c:v>
                </c:pt>
                <c:pt idx="34489">
                  <c:v>#N/A</c:v>
                </c:pt>
                <c:pt idx="34490">
                  <c:v>#N/A</c:v>
                </c:pt>
                <c:pt idx="34491">
                  <c:v>#N/A</c:v>
                </c:pt>
                <c:pt idx="34492">
                  <c:v>#N/A</c:v>
                </c:pt>
                <c:pt idx="34493">
                  <c:v>#N/A</c:v>
                </c:pt>
                <c:pt idx="34494">
                  <c:v>#N/A</c:v>
                </c:pt>
                <c:pt idx="34495">
                  <c:v>#N/A</c:v>
                </c:pt>
                <c:pt idx="34496">
                  <c:v>#N/A</c:v>
                </c:pt>
                <c:pt idx="34497">
                  <c:v>#N/A</c:v>
                </c:pt>
                <c:pt idx="34498">
                  <c:v>#N/A</c:v>
                </c:pt>
                <c:pt idx="34499">
                  <c:v>#N/A</c:v>
                </c:pt>
                <c:pt idx="34500">
                  <c:v>#N/A</c:v>
                </c:pt>
                <c:pt idx="34501">
                  <c:v>#N/A</c:v>
                </c:pt>
                <c:pt idx="34502">
                  <c:v>#N/A</c:v>
                </c:pt>
                <c:pt idx="34503">
                  <c:v>#N/A</c:v>
                </c:pt>
                <c:pt idx="34504">
                  <c:v>#N/A</c:v>
                </c:pt>
                <c:pt idx="34505">
                  <c:v>#N/A</c:v>
                </c:pt>
                <c:pt idx="34506">
                  <c:v>#N/A</c:v>
                </c:pt>
                <c:pt idx="34507">
                  <c:v>#N/A</c:v>
                </c:pt>
                <c:pt idx="34508">
                  <c:v>#N/A</c:v>
                </c:pt>
                <c:pt idx="34509">
                  <c:v>#N/A</c:v>
                </c:pt>
                <c:pt idx="34510">
                  <c:v>#N/A</c:v>
                </c:pt>
                <c:pt idx="34511">
                  <c:v>#N/A</c:v>
                </c:pt>
                <c:pt idx="34512">
                  <c:v>#N/A</c:v>
                </c:pt>
                <c:pt idx="34513">
                  <c:v>#N/A</c:v>
                </c:pt>
                <c:pt idx="34514">
                  <c:v>#N/A</c:v>
                </c:pt>
                <c:pt idx="34515">
                  <c:v>#N/A</c:v>
                </c:pt>
                <c:pt idx="34516">
                  <c:v>#N/A</c:v>
                </c:pt>
                <c:pt idx="34517">
                  <c:v>#N/A</c:v>
                </c:pt>
                <c:pt idx="34518">
                  <c:v>#N/A</c:v>
                </c:pt>
                <c:pt idx="34519">
                  <c:v>#N/A</c:v>
                </c:pt>
                <c:pt idx="34520">
                  <c:v>#N/A</c:v>
                </c:pt>
                <c:pt idx="34521">
                  <c:v>#N/A</c:v>
                </c:pt>
                <c:pt idx="34522">
                  <c:v>#N/A</c:v>
                </c:pt>
                <c:pt idx="34523">
                  <c:v>#N/A</c:v>
                </c:pt>
                <c:pt idx="34524">
                  <c:v>#N/A</c:v>
                </c:pt>
                <c:pt idx="34525">
                  <c:v>#N/A</c:v>
                </c:pt>
                <c:pt idx="34526">
                  <c:v>#N/A</c:v>
                </c:pt>
                <c:pt idx="34527">
                  <c:v>#N/A</c:v>
                </c:pt>
                <c:pt idx="34528">
                  <c:v>#N/A</c:v>
                </c:pt>
                <c:pt idx="34529">
                  <c:v>#N/A</c:v>
                </c:pt>
                <c:pt idx="34530">
                  <c:v>#N/A</c:v>
                </c:pt>
                <c:pt idx="34531">
                  <c:v>#N/A</c:v>
                </c:pt>
                <c:pt idx="34532">
                  <c:v>#N/A</c:v>
                </c:pt>
                <c:pt idx="34533">
                  <c:v>#N/A</c:v>
                </c:pt>
                <c:pt idx="34534">
                  <c:v>#N/A</c:v>
                </c:pt>
                <c:pt idx="34535">
                  <c:v>#N/A</c:v>
                </c:pt>
                <c:pt idx="34536">
                  <c:v>#N/A</c:v>
                </c:pt>
                <c:pt idx="34537">
                  <c:v>#N/A</c:v>
                </c:pt>
                <c:pt idx="34538">
                  <c:v>#N/A</c:v>
                </c:pt>
                <c:pt idx="34539">
                  <c:v>#N/A</c:v>
                </c:pt>
                <c:pt idx="34540">
                  <c:v>#N/A</c:v>
                </c:pt>
                <c:pt idx="34541">
                  <c:v>#N/A</c:v>
                </c:pt>
                <c:pt idx="34542">
                  <c:v>#N/A</c:v>
                </c:pt>
                <c:pt idx="34543">
                  <c:v>#N/A</c:v>
                </c:pt>
                <c:pt idx="34544">
                  <c:v>#N/A</c:v>
                </c:pt>
                <c:pt idx="34545">
                  <c:v>#N/A</c:v>
                </c:pt>
                <c:pt idx="34546">
                  <c:v>#N/A</c:v>
                </c:pt>
                <c:pt idx="34547">
                  <c:v>#N/A</c:v>
                </c:pt>
                <c:pt idx="34548">
                  <c:v>#N/A</c:v>
                </c:pt>
                <c:pt idx="34549">
                  <c:v>#N/A</c:v>
                </c:pt>
                <c:pt idx="34550">
                  <c:v>#N/A</c:v>
                </c:pt>
                <c:pt idx="34551">
                  <c:v>#N/A</c:v>
                </c:pt>
                <c:pt idx="34552">
                  <c:v>#N/A</c:v>
                </c:pt>
                <c:pt idx="34553">
                  <c:v>#N/A</c:v>
                </c:pt>
                <c:pt idx="34554">
                  <c:v>#N/A</c:v>
                </c:pt>
                <c:pt idx="34555">
                  <c:v>#N/A</c:v>
                </c:pt>
                <c:pt idx="34556">
                  <c:v>#N/A</c:v>
                </c:pt>
                <c:pt idx="34557">
                  <c:v>#N/A</c:v>
                </c:pt>
                <c:pt idx="34558">
                  <c:v>#N/A</c:v>
                </c:pt>
                <c:pt idx="34559">
                  <c:v>#N/A</c:v>
                </c:pt>
                <c:pt idx="34560">
                  <c:v>#N/A</c:v>
                </c:pt>
                <c:pt idx="34561">
                  <c:v>#N/A</c:v>
                </c:pt>
                <c:pt idx="34562">
                  <c:v>#N/A</c:v>
                </c:pt>
                <c:pt idx="34563">
                  <c:v>#N/A</c:v>
                </c:pt>
                <c:pt idx="34564">
                  <c:v>#N/A</c:v>
                </c:pt>
                <c:pt idx="34565">
                  <c:v>#N/A</c:v>
                </c:pt>
                <c:pt idx="34566">
                  <c:v>#N/A</c:v>
                </c:pt>
                <c:pt idx="34567">
                  <c:v>#N/A</c:v>
                </c:pt>
                <c:pt idx="34568">
                  <c:v>#N/A</c:v>
                </c:pt>
                <c:pt idx="34569">
                  <c:v>#N/A</c:v>
                </c:pt>
                <c:pt idx="34570">
                  <c:v>#N/A</c:v>
                </c:pt>
                <c:pt idx="34571">
                  <c:v>#N/A</c:v>
                </c:pt>
                <c:pt idx="34572">
                  <c:v>#N/A</c:v>
                </c:pt>
                <c:pt idx="34573">
                  <c:v>#N/A</c:v>
                </c:pt>
                <c:pt idx="34574">
                  <c:v>#N/A</c:v>
                </c:pt>
                <c:pt idx="34575">
                  <c:v>#N/A</c:v>
                </c:pt>
                <c:pt idx="34576">
                  <c:v>#N/A</c:v>
                </c:pt>
                <c:pt idx="34577">
                  <c:v>#N/A</c:v>
                </c:pt>
                <c:pt idx="34578">
                  <c:v>#N/A</c:v>
                </c:pt>
                <c:pt idx="34579">
                  <c:v>#N/A</c:v>
                </c:pt>
                <c:pt idx="34580">
                  <c:v>#N/A</c:v>
                </c:pt>
                <c:pt idx="34581">
                  <c:v>#N/A</c:v>
                </c:pt>
                <c:pt idx="34582">
                  <c:v>#N/A</c:v>
                </c:pt>
                <c:pt idx="34583">
                  <c:v>#N/A</c:v>
                </c:pt>
                <c:pt idx="34584">
                  <c:v>#N/A</c:v>
                </c:pt>
                <c:pt idx="34585">
                  <c:v>#N/A</c:v>
                </c:pt>
                <c:pt idx="34586">
                  <c:v>#N/A</c:v>
                </c:pt>
                <c:pt idx="34587">
                  <c:v>#N/A</c:v>
                </c:pt>
                <c:pt idx="34588">
                  <c:v>#N/A</c:v>
                </c:pt>
                <c:pt idx="34589">
                  <c:v>#N/A</c:v>
                </c:pt>
                <c:pt idx="34590">
                  <c:v>#N/A</c:v>
                </c:pt>
                <c:pt idx="34591">
                  <c:v>#N/A</c:v>
                </c:pt>
                <c:pt idx="34592">
                  <c:v>#N/A</c:v>
                </c:pt>
                <c:pt idx="34593">
                  <c:v>#N/A</c:v>
                </c:pt>
                <c:pt idx="34594">
                  <c:v>#N/A</c:v>
                </c:pt>
                <c:pt idx="34595">
                  <c:v>#N/A</c:v>
                </c:pt>
                <c:pt idx="34596">
                  <c:v>#N/A</c:v>
                </c:pt>
                <c:pt idx="34597">
                  <c:v>#N/A</c:v>
                </c:pt>
                <c:pt idx="34598">
                  <c:v>#N/A</c:v>
                </c:pt>
                <c:pt idx="34599">
                  <c:v>#N/A</c:v>
                </c:pt>
                <c:pt idx="34600">
                  <c:v>#N/A</c:v>
                </c:pt>
                <c:pt idx="34601">
                  <c:v>#N/A</c:v>
                </c:pt>
                <c:pt idx="34602">
                  <c:v>#N/A</c:v>
                </c:pt>
                <c:pt idx="34603">
                  <c:v>#N/A</c:v>
                </c:pt>
                <c:pt idx="34604">
                  <c:v>#N/A</c:v>
                </c:pt>
                <c:pt idx="34605">
                  <c:v>#N/A</c:v>
                </c:pt>
                <c:pt idx="34606">
                  <c:v>#N/A</c:v>
                </c:pt>
                <c:pt idx="34607">
                  <c:v>#N/A</c:v>
                </c:pt>
                <c:pt idx="34608">
                  <c:v>#N/A</c:v>
                </c:pt>
                <c:pt idx="34609">
                  <c:v>#N/A</c:v>
                </c:pt>
                <c:pt idx="34610">
                  <c:v>#N/A</c:v>
                </c:pt>
                <c:pt idx="34611">
                  <c:v>#N/A</c:v>
                </c:pt>
                <c:pt idx="34612">
                  <c:v>#N/A</c:v>
                </c:pt>
                <c:pt idx="34613">
                  <c:v>#N/A</c:v>
                </c:pt>
                <c:pt idx="34614">
                  <c:v>#N/A</c:v>
                </c:pt>
                <c:pt idx="34615">
                  <c:v>#N/A</c:v>
                </c:pt>
                <c:pt idx="34616">
                  <c:v>#N/A</c:v>
                </c:pt>
                <c:pt idx="34617">
                  <c:v>#N/A</c:v>
                </c:pt>
                <c:pt idx="34618">
                  <c:v>#N/A</c:v>
                </c:pt>
                <c:pt idx="34619">
                  <c:v>#N/A</c:v>
                </c:pt>
                <c:pt idx="34620">
                  <c:v>#N/A</c:v>
                </c:pt>
                <c:pt idx="34621">
                  <c:v>#N/A</c:v>
                </c:pt>
                <c:pt idx="34622">
                  <c:v>#N/A</c:v>
                </c:pt>
                <c:pt idx="34623">
                  <c:v>#N/A</c:v>
                </c:pt>
                <c:pt idx="34624">
                  <c:v>#N/A</c:v>
                </c:pt>
                <c:pt idx="34625">
                  <c:v>#N/A</c:v>
                </c:pt>
                <c:pt idx="34626">
                  <c:v>#N/A</c:v>
                </c:pt>
                <c:pt idx="34627">
                  <c:v>#N/A</c:v>
                </c:pt>
                <c:pt idx="34628">
                  <c:v>#N/A</c:v>
                </c:pt>
                <c:pt idx="34629">
                  <c:v>#N/A</c:v>
                </c:pt>
                <c:pt idx="34630">
                  <c:v>#N/A</c:v>
                </c:pt>
                <c:pt idx="34631">
                  <c:v>#N/A</c:v>
                </c:pt>
                <c:pt idx="34632">
                  <c:v>#N/A</c:v>
                </c:pt>
                <c:pt idx="34633">
                  <c:v>#N/A</c:v>
                </c:pt>
                <c:pt idx="34634">
                  <c:v>#N/A</c:v>
                </c:pt>
                <c:pt idx="34635">
                  <c:v>#N/A</c:v>
                </c:pt>
                <c:pt idx="34636">
                  <c:v>#N/A</c:v>
                </c:pt>
                <c:pt idx="34637">
                  <c:v>#N/A</c:v>
                </c:pt>
                <c:pt idx="34638">
                  <c:v>#N/A</c:v>
                </c:pt>
                <c:pt idx="34639">
                  <c:v>#N/A</c:v>
                </c:pt>
                <c:pt idx="34640">
                  <c:v>#N/A</c:v>
                </c:pt>
                <c:pt idx="34641">
                  <c:v>#N/A</c:v>
                </c:pt>
                <c:pt idx="34642">
                  <c:v>#N/A</c:v>
                </c:pt>
                <c:pt idx="34643">
                  <c:v>#N/A</c:v>
                </c:pt>
                <c:pt idx="34644">
                  <c:v>#N/A</c:v>
                </c:pt>
                <c:pt idx="34645">
                  <c:v>#N/A</c:v>
                </c:pt>
                <c:pt idx="34646">
                  <c:v>#N/A</c:v>
                </c:pt>
                <c:pt idx="34647">
                  <c:v>#N/A</c:v>
                </c:pt>
                <c:pt idx="34648">
                  <c:v>#N/A</c:v>
                </c:pt>
                <c:pt idx="34649">
                  <c:v>#N/A</c:v>
                </c:pt>
                <c:pt idx="34650">
                  <c:v>#N/A</c:v>
                </c:pt>
                <c:pt idx="34651">
                  <c:v>#N/A</c:v>
                </c:pt>
                <c:pt idx="34652">
                  <c:v>#N/A</c:v>
                </c:pt>
                <c:pt idx="34653">
                  <c:v>#N/A</c:v>
                </c:pt>
                <c:pt idx="34654">
                  <c:v>#N/A</c:v>
                </c:pt>
                <c:pt idx="34655">
                  <c:v>#N/A</c:v>
                </c:pt>
                <c:pt idx="34656">
                  <c:v>#N/A</c:v>
                </c:pt>
                <c:pt idx="34657">
                  <c:v>#N/A</c:v>
                </c:pt>
                <c:pt idx="34658">
                  <c:v>#N/A</c:v>
                </c:pt>
                <c:pt idx="34659">
                  <c:v>#N/A</c:v>
                </c:pt>
                <c:pt idx="34660">
                  <c:v>#N/A</c:v>
                </c:pt>
                <c:pt idx="34661">
                  <c:v>#N/A</c:v>
                </c:pt>
                <c:pt idx="34662">
                  <c:v>#N/A</c:v>
                </c:pt>
                <c:pt idx="34663">
                  <c:v>#N/A</c:v>
                </c:pt>
                <c:pt idx="34664">
                  <c:v>#N/A</c:v>
                </c:pt>
                <c:pt idx="34665">
                  <c:v>#N/A</c:v>
                </c:pt>
                <c:pt idx="34666">
                  <c:v>#N/A</c:v>
                </c:pt>
                <c:pt idx="34667">
                  <c:v>#N/A</c:v>
                </c:pt>
                <c:pt idx="34668">
                  <c:v>#N/A</c:v>
                </c:pt>
                <c:pt idx="34669">
                  <c:v>#N/A</c:v>
                </c:pt>
                <c:pt idx="34670">
                  <c:v>#N/A</c:v>
                </c:pt>
                <c:pt idx="34671">
                  <c:v>#N/A</c:v>
                </c:pt>
                <c:pt idx="34672">
                  <c:v>#N/A</c:v>
                </c:pt>
                <c:pt idx="34673">
                  <c:v>#N/A</c:v>
                </c:pt>
                <c:pt idx="34674">
                  <c:v>#N/A</c:v>
                </c:pt>
                <c:pt idx="34675">
                  <c:v>#N/A</c:v>
                </c:pt>
                <c:pt idx="34676">
                  <c:v>#N/A</c:v>
                </c:pt>
                <c:pt idx="34677">
                  <c:v>#N/A</c:v>
                </c:pt>
                <c:pt idx="34678">
                  <c:v>#N/A</c:v>
                </c:pt>
                <c:pt idx="34679">
                  <c:v>#N/A</c:v>
                </c:pt>
                <c:pt idx="34680">
                  <c:v>#N/A</c:v>
                </c:pt>
                <c:pt idx="34681">
                  <c:v>#N/A</c:v>
                </c:pt>
                <c:pt idx="34682">
                  <c:v>#N/A</c:v>
                </c:pt>
                <c:pt idx="34683">
                  <c:v>#N/A</c:v>
                </c:pt>
                <c:pt idx="34684">
                  <c:v>#N/A</c:v>
                </c:pt>
                <c:pt idx="34685">
                  <c:v>#N/A</c:v>
                </c:pt>
                <c:pt idx="34686">
                  <c:v>#N/A</c:v>
                </c:pt>
                <c:pt idx="34687">
                  <c:v>#N/A</c:v>
                </c:pt>
                <c:pt idx="34688">
                  <c:v>#N/A</c:v>
                </c:pt>
                <c:pt idx="34689">
                  <c:v>#N/A</c:v>
                </c:pt>
                <c:pt idx="34690">
                  <c:v>#N/A</c:v>
                </c:pt>
                <c:pt idx="34691">
                  <c:v>#N/A</c:v>
                </c:pt>
                <c:pt idx="34692">
                  <c:v>#N/A</c:v>
                </c:pt>
                <c:pt idx="34693">
                  <c:v>#N/A</c:v>
                </c:pt>
                <c:pt idx="34694">
                  <c:v>#N/A</c:v>
                </c:pt>
                <c:pt idx="34695">
                  <c:v>#N/A</c:v>
                </c:pt>
                <c:pt idx="34696">
                  <c:v>#N/A</c:v>
                </c:pt>
                <c:pt idx="34697">
                  <c:v>#N/A</c:v>
                </c:pt>
                <c:pt idx="34698">
                  <c:v>#N/A</c:v>
                </c:pt>
                <c:pt idx="34699">
                  <c:v>#N/A</c:v>
                </c:pt>
                <c:pt idx="34700">
                  <c:v>#N/A</c:v>
                </c:pt>
                <c:pt idx="34701">
                  <c:v>#N/A</c:v>
                </c:pt>
                <c:pt idx="34702">
                  <c:v>#N/A</c:v>
                </c:pt>
                <c:pt idx="34703">
                  <c:v>#N/A</c:v>
                </c:pt>
                <c:pt idx="34704">
                  <c:v>#N/A</c:v>
                </c:pt>
                <c:pt idx="34705">
                  <c:v>#N/A</c:v>
                </c:pt>
                <c:pt idx="34706">
                  <c:v>#N/A</c:v>
                </c:pt>
                <c:pt idx="34707">
                  <c:v>#N/A</c:v>
                </c:pt>
                <c:pt idx="34708">
                  <c:v>#N/A</c:v>
                </c:pt>
                <c:pt idx="34709">
                  <c:v>#N/A</c:v>
                </c:pt>
                <c:pt idx="34710">
                  <c:v>#N/A</c:v>
                </c:pt>
                <c:pt idx="34711">
                  <c:v>#N/A</c:v>
                </c:pt>
                <c:pt idx="34712">
                  <c:v>#N/A</c:v>
                </c:pt>
                <c:pt idx="34713">
                  <c:v>#N/A</c:v>
                </c:pt>
                <c:pt idx="34714">
                  <c:v>#N/A</c:v>
                </c:pt>
                <c:pt idx="34715">
                  <c:v>#N/A</c:v>
                </c:pt>
                <c:pt idx="34716">
                  <c:v>#N/A</c:v>
                </c:pt>
                <c:pt idx="34717">
                  <c:v>#N/A</c:v>
                </c:pt>
                <c:pt idx="34718">
                  <c:v>#N/A</c:v>
                </c:pt>
                <c:pt idx="34719">
                  <c:v>#N/A</c:v>
                </c:pt>
                <c:pt idx="34720">
                  <c:v>#N/A</c:v>
                </c:pt>
                <c:pt idx="34721">
                  <c:v>#N/A</c:v>
                </c:pt>
                <c:pt idx="34722">
                  <c:v>#N/A</c:v>
                </c:pt>
                <c:pt idx="34723">
                  <c:v>#N/A</c:v>
                </c:pt>
                <c:pt idx="34724">
                  <c:v>#N/A</c:v>
                </c:pt>
                <c:pt idx="34725">
                  <c:v>#N/A</c:v>
                </c:pt>
                <c:pt idx="34726">
                  <c:v>#N/A</c:v>
                </c:pt>
                <c:pt idx="34727">
                  <c:v>#N/A</c:v>
                </c:pt>
                <c:pt idx="34728">
                  <c:v>#N/A</c:v>
                </c:pt>
                <c:pt idx="34729">
                  <c:v>#N/A</c:v>
                </c:pt>
                <c:pt idx="34730">
                  <c:v>#N/A</c:v>
                </c:pt>
                <c:pt idx="34731">
                  <c:v>#N/A</c:v>
                </c:pt>
                <c:pt idx="34732">
                  <c:v>#N/A</c:v>
                </c:pt>
                <c:pt idx="34733">
                  <c:v>#N/A</c:v>
                </c:pt>
                <c:pt idx="34734">
                  <c:v>#N/A</c:v>
                </c:pt>
                <c:pt idx="34735">
                  <c:v>#N/A</c:v>
                </c:pt>
                <c:pt idx="34736">
                  <c:v>#N/A</c:v>
                </c:pt>
                <c:pt idx="34737">
                  <c:v>#N/A</c:v>
                </c:pt>
                <c:pt idx="34738">
                  <c:v>#N/A</c:v>
                </c:pt>
                <c:pt idx="34739">
                  <c:v>#N/A</c:v>
                </c:pt>
                <c:pt idx="34740">
                  <c:v>#N/A</c:v>
                </c:pt>
                <c:pt idx="34741">
                  <c:v>#N/A</c:v>
                </c:pt>
                <c:pt idx="34742">
                  <c:v>#N/A</c:v>
                </c:pt>
                <c:pt idx="34743">
                  <c:v>#N/A</c:v>
                </c:pt>
                <c:pt idx="34744">
                  <c:v>#N/A</c:v>
                </c:pt>
                <c:pt idx="34745">
                  <c:v>#N/A</c:v>
                </c:pt>
                <c:pt idx="34746">
                  <c:v>#N/A</c:v>
                </c:pt>
                <c:pt idx="34747">
                  <c:v>#N/A</c:v>
                </c:pt>
                <c:pt idx="34748">
                  <c:v>#N/A</c:v>
                </c:pt>
                <c:pt idx="34749">
                  <c:v>#N/A</c:v>
                </c:pt>
                <c:pt idx="34750">
                  <c:v>#N/A</c:v>
                </c:pt>
                <c:pt idx="34751">
                  <c:v>#N/A</c:v>
                </c:pt>
                <c:pt idx="34752">
                  <c:v>#N/A</c:v>
                </c:pt>
                <c:pt idx="34753">
                  <c:v>#N/A</c:v>
                </c:pt>
                <c:pt idx="34754">
                  <c:v>#N/A</c:v>
                </c:pt>
                <c:pt idx="34755">
                  <c:v>#N/A</c:v>
                </c:pt>
                <c:pt idx="34756">
                  <c:v>#N/A</c:v>
                </c:pt>
                <c:pt idx="34757">
                  <c:v>#N/A</c:v>
                </c:pt>
                <c:pt idx="34758">
                  <c:v>#N/A</c:v>
                </c:pt>
                <c:pt idx="34759">
                  <c:v>#N/A</c:v>
                </c:pt>
                <c:pt idx="34760">
                  <c:v>#N/A</c:v>
                </c:pt>
                <c:pt idx="34761">
                  <c:v>#N/A</c:v>
                </c:pt>
                <c:pt idx="34762">
                  <c:v>#N/A</c:v>
                </c:pt>
                <c:pt idx="34763">
                  <c:v>#N/A</c:v>
                </c:pt>
                <c:pt idx="34764">
                  <c:v>#N/A</c:v>
                </c:pt>
                <c:pt idx="34765">
                  <c:v>#N/A</c:v>
                </c:pt>
                <c:pt idx="34766">
                  <c:v>#N/A</c:v>
                </c:pt>
                <c:pt idx="34767">
                  <c:v>#N/A</c:v>
                </c:pt>
                <c:pt idx="34768">
                  <c:v>#N/A</c:v>
                </c:pt>
                <c:pt idx="34769">
                  <c:v>#N/A</c:v>
                </c:pt>
                <c:pt idx="34770">
                  <c:v>#N/A</c:v>
                </c:pt>
                <c:pt idx="34771">
                  <c:v>#N/A</c:v>
                </c:pt>
                <c:pt idx="34772">
                  <c:v>#N/A</c:v>
                </c:pt>
                <c:pt idx="34773">
                  <c:v>#N/A</c:v>
                </c:pt>
                <c:pt idx="34774">
                  <c:v>#N/A</c:v>
                </c:pt>
                <c:pt idx="34775">
                  <c:v>#N/A</c:v>
                </c:pt>
                <c:pt idx="34776">
                  <c:v>#N/A</c:v>
                </c:pt>
                <c:pt idx="34777">
                  <c:v>#N/A</c:v>
                </c:pt>
                <c:pt idx="34778">
                  <c:v>#N/A</c:v>
                </c:pt>
                <c:pt idx="34779">
                  <c:v>#N/A</c:v>
                </c:pt>
                <c:pt idx="34780">
                  <c:v>#N/A</c:v>
                </c:pt>
                <c:pt idx="34781">
                  <c:v>#N/A</c:v>
                </c:pt>
                <c:pt idx="34782">
                  <c:v>#N/A</c:v>
                </c:pt>
                <c:pt idx="34783">
                  <c:v>#N/A</c:v>
                </c:pt>
                <c:pt idx="34784">
                  <c:v>#N/A</c:v>
                </c:pt>
                <c:pt idx="34785">
                  <c:v>#N/A</c:v>
                </c:pt>
                <c:pt idx="34786">
                  <c:v>#N/A</c:v>
                </c:pt>
                <c:pt idx="34787">
                  <c:v>#N/A</c:v>
                </c:pt>
                <c:pt idx="34788">
                  <c:v>#N/A</c:v>
                </c:pt>
                <c:pt idx="34789">
                  <c:v>#N/A</c:v>
                </c:pt>
                <c:pt idx="34790">
                  <c:v>#N/A</c:v>
                </c:pt>
                <c:pt idx="34791">
                  <c:v>#N/A</c:v>
                </c:pt>
                <c:pt idx="34792">
                  <c:v>#N/A</c:v>
                </c:pt>
                <c:pt idx="34793">
                  <c:v>#N/A</c:v>
                </c:pt>
                <c:pt idx="34794">
                  <c:v>#N/A</c:v>
                </c:pt>
                <c:pt idx="34795">
                  <c:v>#N/A</c:v>
                </c:pt>
                <c:pt idx="34796">
                  <c:v>#N/A</c:v>
                </c:pt>
                <c:pt idx="34797">
                  <c:v>#N/A</c:v>
                </c:pt>
                <c:pt idx="34798">
                  <c:v>#N/A</c:v>
                </c:pt>
                <c:pt idx="34799">
                  <c:v>#N/A</c:v>
                </c:pt>
                <c:pt idx="34800">
                  <c:v>#N/A</c:v>
                </c:pt>
                <c:pt idx="34801">
                  <c:v>#N/A</c:v>
                </c:pt>
                <c:pt idx="34802">
                  <c:v>#N/A</c:v>
                </c:pt>
                <c:pt idx="34803">
                  <c:v>#N/A</c:v>
                </c:pt>
                <c:pt idx="34804">
                  <c:v>#N/A</c:v>
                </c:pt>
                <c:pt idx="34805">
                  <c:v>#N/A</c:v>
                </c:pt>
                <c:pt idx="34806">
                  <c:v>#N/A</c:v>
                </c:pt>
                <c:pt idx="34807">
                  <c:v>#N/A</c:v>
                </c:pt>
                <c:pt idx="34808">
                  <c:v>#N/A</c:v>
                </c:pt>
                <c:pt idx="34809">
                  <c:v>#N/A</c:v>
                </c:pt>
                <c:pt idx="34810">
                  <c:v>#N/A</c:v>
                </c:pt>
                <c:pt idx="34811">
                  <c:v>#N/A</c:v>
                </c:pt>
                <c:pt idx="34812">
                  <c:v>#N/A</c:v>
                </c:pt>
                <c:pt idx="34813">
                  <c:v>#N/A</c:v>
                </c:pt>
                <c:pt idx="34814">
                  <c:v>#N/A</c:v>
                </c:pt>
                <c:pt idx="34815">
                  <c:v>#N/A</c:v>
                </c:pt>
                <c:pt idx="34816">
                  <c:v>#N/A</c:v>
                </c:pt>
                <c:pt idx="34817">
                  <c:v>#N/A</c:v>
                </c:pt>
                <c:pt idx="34818">
                  <c:v>#N/A</c:v>
                </c:pt>
                <c:pt idx="34819">
                  <c:v>#N/A</c:v>
                </c:pt>
                <c:pt idx="34820">
                  <c:v>#N/A</c:v>
                </c:pt>
                <c:pt idx="34821">
                  <c:v>#N/A</c:v>
                </c:pt>
                <c:pt idx="34822">
                  <c:v>#N/A</c:v>
                </c:pt>
                <c:pt idx="34823">
                  <c:v>#N/A</c:v>
                </c:pt>
                <c:pt idx="34824">
                  <c:v>#N/A</c:v>
                </c:pt>
                <c:pt idx="34825">
                  <c:v>#N/A</c:v>
                </c:pt>
                <c:pt idx="34826">
                  <c:v>#N/A</c:v>
                </c:pt>
                <c:pt idx="34827">
                  <c:v>#N/A</c:v>
                </c:pt>
                <c:pt idx="34828">
                  <c:v>#N/A</c:v>
                </c:pt>
                <c:pt idx="34829">
                  <c:v>#N/A</c:v>
                </c:pt>
                <c:pt idx="34830">
                  <c:v>#N/A</c:v>
                </c:pt>
                <c:pt idx="34831">
                  <c:v>#N/A</c:v>
                </c:pt>
                <c:pt idx="34832">
                  <c:v>#N/A</c:v>
                </c:pt>
                <c:pt idx="34833">
                  <c:v>#N/A</c:v>
                </c:pt>
                <c:pt idx="34834">
                  <c:v>#N/A</c:v>
                </c:pt>
                <c:pt idx="34835">
                  <c:v>#N/A</c:v>
                </c:pt>
                <c:pt idx="34836">
                  <c:v>#N/A</c:v>
                </c:pt>
                <c:pt idx="34837">
                  <c:v>#N/A</c:v>
                </c:pt>
                <c:pt idx="34838">
                  <c:v>#N/A</c:v>
                </c:pt>
                <c:pt idx="34839">
                  <c:v>#N/A</c:v>
                </c:pt>
                <c:pt idx="34840">
                  <c:v>#N/A</c:v>
                </c:pt>
                <c:pt idx="34841">
                  <c:v>#N/A</c:v>
                </c:pt>
                <c:pt idx="34842">
                  <c:v>#N/A</c:v>
                </c:pt>
                <c:pt idx="34843">
                  <c:v>#N/A</c:v>
                </c:pt>
                <c:pt idx="34844">
                  <c:v>#N/A</c:v>
                </c:pt>
                <c:pt idx="34845">
                  <c:v>#N/A</c:v>
                </c:pt>
                <c:pt idx="34846">
                  <c:v>#N/A</c:v>
                </c:pt>
                <c:pt idx="34847">
                  <c:v>#N/A</c:v>
                </c:pt>
                <c:pt idx="34848">
                  <c:v>#N/A</c:v>
                </c:pt>
                <c:pt idx="34849">
                  <c:v>#N/A</c:v>
                </c:pt>
                <c:pt idx="34850">
                  <c:v>#N/A</c:v>
                </c:pt>
                <c:pt idx="34851">
                  <c:v>#N/A</c:v>
                </c:pt>
                <c:pt idx="34852">
                  <c:v>#N/A</c:v>
                </c:pt>
                <c:pt idx="34853">
                  <c:v>#N/A</c:v>
                </c:pt>
                <c:pt idx="34854">
                  <c:v>#N/A</c:v>
                </c:pt>
                <c:pt idx="34855">
                  <c:v>#N/A</c:v>
                </c:pt>
                <c:pt idx="34856">
                  <c:v>#N/A</c:v>
                </c:pt>
                <c:pt idx="34857">
                  <c:v>#N/A</c:v>
                </c:pt>
                <c:pt idx="34858">
                  <c:v>#N/A</c:v>
                </c:pt>
                <c:pt idx="34859">
                  <c:v>#N/A</c:v>
                </c:pt>
                <c:pt idx="34860">
                  <c:v>#N/A</c:v>
                </c:pt>
                <c:pt idx="34861">
                  <c:v>#N/A</c:v>
                </c:pt>
                <c:pt idx="34862">
                  <c:v>#N/A</c:v>
                </c:pt>
                <c:pt idx="34863">
                  <c:v>#N/A</c:v>
                </c:pt>
                <c:pt idx="34864">
                  <c:v>#N/A</c:v>
                </c:pt>
                <c:pt idx="34865">
                  <c:v>#N/A</c:v>
                </c:pt>
                <c:pt idx="34866">
                  <c:v>#N/A</c:v>
                </c:pt>
                <c:pt idx="34867">
                  <c:v>#N/A</c:v>
                </c:pt>
                <c:pt idx="34868">
                  <c:v>#N/A</c:v>
                </c:pt>
                <c:pt idx="34869">
                  <c:v>#N/A</c:v>
                </c:pt>
                <c:pt idx="34870">
                  <c:v>#N/A</c:v>
                </c:pt>
                <c:pt idx="34871">
                  <c:v>#N/A</c:v>
                </c:pt>
                <c:pt idx="34872">
                  <c:v>#N/A</c:v>
                </c:pt>
                <c:pt idx="34873">
                  <c:v>#N/A</c:v>
                </c:pt>
                <c:pt idx="34874">
                  <c:v>#N/A</c:v>
                </c:pt>
                <c:pt idx="34875">
                  <c:v>#N/A</c:v>
                </c:pt>
                <c:pt idx="34876">
                  <c:v>#N/A</c:v>
                </c:pt>
                <c:pt idx="34877">
                  <c:v>#N/A</c:v>
                </c:pt>
                <c:pt idx="34878">
                  <c:v>#N/A</c:v>
                </c:pt>
                <c:pt idx="34879">
                  <c:v>#N/A</c:v>
                </c:pt>
                <c:pt idx="34880">
                  <c:v>#N/A</c:v>
                </c:pt>
                <c:pt idx="34881">
                  <c:v>#N/A</c:v>
                </c:pt>
                <c:pt idx="34882">
                  <c:v>#N/A</c:v>
                </c:pt>
                <c:pt idx="34883">
                  <c:v>#N/A</c:v>
                </c:pt>
                <c:pt idx="34884">
                  <c:v>#N/A</c:v>
                </c:pt>
                <c:pt idx="34885">
                  <c:v>#N/A</c:v>
                </c:pt>
                <c:pt idx="34886">
                  <c:v>#N/A</c:v>
                </c:pt>
                <c:pt idx="34887">
                  <c:v>#N/A</c:v>
                </c:pt>
                <c:pt idx="34888">
                  <c:v>#N/A</c:v>
                </c:pt>
                <c:pt idx="34889">
                  <c:v>#N/A</c:v>
                </c:pt>
                <c:pt idx="34890">
                  <c:v>#N/A</c:v>
                </c:pt>
                <c:pt idx="34891">
                  <c:v>#N/A</c:v>
                </c:pt>
                <c:pt idx="34892">
                  <c:v>#N/A</c:v>
                </c:pt>
                <c:pt idx="34893">
                  <c:v>#N/A</c:v>
                </c:pt>
                <c:pt idx="34894">
                  <c:v>#N/A</c:v>
                </c:pt>
                <c:pt idx="34895">
                  <c:v>#N/A</c:v>
                </c:pt>
                <c:pt idx="34896">
                  <c:v>#N/A</c:v>
                </c:pt>
                <c:pt idx="34897">
                  <c:v>#N/A</c:v>
                </c:pt>
                <c:pt idx="34898">
                  <c:v>#N/A</c:v>
                </c:pt>
                <c:pt idx="34899">
                  <c:v>#N/A</c:v>
                </c:pt>
                <c:pt idx="34900">
                  <c:v>#N/A</c:v>
                </c:pt>
                <c:pt idx="34901">
                  <c:v>#N/A</c:v>
                </c:pt>
                <c:pt idx="34902">
                  <c:v>#N/A</c:v>
                </c:pt>
                <c:pt idx="34903">
                  <c:v>#N/A</c:v>
                </c:pt>
                <c:pt idx="34904">
                  <c:v>#N/A</c:v>
                </c:pt>
                <c:pt idx="34905">
                  <c:v>#N/A</c:v>
                </c:pt>
                <c:pt idx="34906">
                  <c:v>#N/A</c:v>
                </c:pt>
                <c:pt idx="34907">
                  <c:v>#N/A</c:v>
                </c:pt>
                <c:pt idx="34908">
                  <c:v>#N/A</c:v>
                </c:pt>
                <c:pt idx="34909">
                  <c:v>#N/A</c:v>
                </c:pt>
                <c:pt idx="34910">
                  <c:v>#N/A</c:v>
                </c:pt>
                <c:pt idx="34911">
                  <c:v>#N/A</c:v>
                </c:pt>
                <c:pt idx="34912">
                  <c:v>#N/A</c:v>
                </c:pt>
                <c:pt idx="34913">
                  <c:v>#N/A</c:v>
                </c:pt>
                <c:pt idx="34914">
                  <c:v>#N/A</c:v>
                </c:pt>
                <c:pt idx="34915">
                  <c:v>#N/A</c:v>
                </c:pt>
                <c:pt idx="34916">
                  <c:v>#N/A</c:v>
                </c:pt>
                <c:pt idx="34917">
                  <c:v>#N/A</c:v>
                </c:pt>
                <c:pt idx="34918">
                  <c:v>#N/A</c:v>
                </c:pt>
                <c:pt idx="34919">
                  <c:v>#N/A</c:v>
                </c:pt>
                <c:pt idx="34920">
                  <c:v>#N/A</c:v>
                </c:pt>
                <c:pt idx="34921">
                  <c:v>#N/A</c:v>
                </c:pt>
                <c:pt idx="34922">
                  <c:v>#N/A</c:v>
                </c:pt>
                <c:pt idx="34923">
                  <c:v>#N/A</c:v>
                </c:pt>
                <c:pt idx="34924">
                  <c:v>#N/A</c:v>
                </c:pt>
                <c:pt idx="34925">
                  <c:v>#N/A</c:v>
                </c:pt>
                <c:pt idx="34926">
                  <c:v>#N/A</c:v>
                </c:pt>
                <c:pt idx="34927">
                  <c:v>#N/A</c:v>
                </c:pt>
                <c:pt idx="34928">
                  <c:v>#N/A</c:v>
                </c:pt>
                <c:pt idx="34929">
                  <c:v>#N/A</c:v>
                </c:pt>
                <c:pt idx="34930">
                  <c:v>#N/A</c:v>
                </c:pt>
                <c:pt idx="34931">
                  <c:v>#N/A</c:v>
                </c:pt>
                <c:pt idx="34932">
                  <c:v>#N/A</c:v>
                </c:pt>
                <c:pt idx="34933">
                  <c:v>#N/A</c:v>
                </c:pt>
                <c:pt idx="34934">
                  <c:v>#N/A</c:v>
                </c:pt>
                <c:pt idx="34935">
                  <c:v>#N/A</c:v>
                </c:pt>
                <c:pt idx="34936">
                  <c:v>#N/A</c:v>
                </c:pt>
                <c:pt idx="34937">
                  <c:v>#N/A</c:v>
                </c:pt>
                <c:pt idx="34938">
                  <c:v>#N/A</c:v>
                </c:pt>
                <c:pt idx="34939">
                  <c:v>#N/A</c:v>
                </c:pt>
                <c:pt idx="34940">
                  <c:v>#N/A</c:v>
                </c:pt>
                <c:pt idx="34941">
                  <c:v>#N/A</c:v>
                </c:pt>
                <c:pt idx="34942">
                  <c:v>#N/A</c:v>
                </c:pt>
                <c:pt idx="34943">
                  <c:v>#N/A</c:v>
                </c:pt>
                <c:pt idx="34944">
                  <c:v>#N/A</c:v>
                </c:pt>
                <c:pt idx="34945">
                  <c:v>#N/A</c:v>
                </c:pt>
                <c:pt idx="34946">
                  <c:v>#N/A</c:v>
                </c:pt>
                <c:pt idx="34947">
                  <c:v>#N/A</c:v>
                </c:pt>
                <c:pt idx="34948">
                  <c:v>#N/A</c:v>
                </c:pt>
                <c:pt idx="34949">
                  <c:v>#N/A</c:v>
                </c:pt>
                <c:pt idx="34950">
                  <c:v>#N/A</c:v>
                </c:pt>
                <c:pt idx="34951">
                  <c:v>#N/A</c:v>
                </c:pt>
                <c:pt idx="34952">
                  <c:v>#N/A</c:v>
                </c:pt>
                <c:pt idx="34953">
                  <c:v>#N/A</c:v>
                </c:pt>
                <c:pt idx="34954">
                  <c:v>#N/A</c:v>
                </c:pt>
                <c:pt idx="34955">
                  <c:v>#N/A</c:v>
                </c:pt>
                <c:pt idx="34956">
                  <c:v>#N/A</c:v>
                </c:pt>
                <c:pt idx="34957">
                  <c:v>#N/A</c:v>
                </c:pt>
                <c:pt idx="34958">
                  <c:v>#N/A</c:v>
                </c:pt>
                <c:pt idx="34959">
                  <c:v>#N/A</c:v>
                </c:pt>
                <c:pt idx="34960">
                  <c:v>#N/A</c:v>
                </c:pt>
                <c:pt idx="34961">
                  <c:v>#N/A</c:v>
                </c:pt>
                <c:pt idx="34962">
                  <c:v>#N/A</c:v>
                </c:pt>
                <c:pt idx="34963">
                  <c:v>#N/A</c:v>
                </c:pt>
                <c:pt idx="34964">
                  <c:v>#N/A</c:v>
                </c:pt>
                <c:pt idx="34965">
                  <c:v>#N/A</c:v>
                </c:pt>
                <c:pt idx="34966">
                  <c:v>#N/A</c:v>
                </c:pt>
                <c:pt idx="34967">
                  <c:v>#N/A</c:v>
                </c:pt>
                <c:pt idx="34968">
                  <c:v>#N/A</c:v>
                </c:pt>
                <c:pt idx="34969">
                  <c:v>#N/A</c:v>
                </c:pt>
                <c:pt idx="34970">
                  <c:v>#N/A</c:v>
                </c:pt>
                <c:pt idx="34971">
                  <c:v>#N/A</c:v>
                </c:pt>
                <c:pt idx="34972">
                  <c:v>#N/A</c:v>
                </c:pt>
                <c:pt idx="34973">
                  <c:v>#N/A</c:v>
                </c:pt>
                <c:pt idx="34974">
                  <c:v>#N/A</c:v>
                </c:pt>
                <c:pt idx="34975">
                  <c:v>#N/A</c:v>
                </c:pt>
                <c:pt idx="34976">
                  <c:v>#N/A</c:v>
                </c:pt>
                <c:pt idx="34977">
                  <c:v>#N/A</c:v>
                </c:pt>
                <c:pt idx="34978">
                  <c:v>#N/A</c:v>
                </c:pt>
                <c:pt idx="34979">
                  <c:v>#N/A</c:v>
                </c:pt>
                <c:pt idx="34980">
                  <c:v>#N/A</c:v>
                </c:pt>
                <c:pt idx="34981">
                  <c:v>#N/A</c:v>
                </c:pt>
                <c:pt idx="34982">
                  <c:v>#N/A</c:v>
                </c:pt>
                <c:pt idx="34983">
                  <c:v>#N/A</c:v>
                </c:pt>
                <c:pt idx="34984">
                  <c:v>#N/A</c:v>
                </c:pt>
                <c:pt idx="34985">
                  <c:v>#N/A</c:v>
                </c:pt>
                <c:pt idx="34986">
                  <c:v>#N/A</c:v>
                </c:pt>
                <c:pt idx="34987">
                  <c:v>#N/A</c:v>
                </c:pt>
                <c:pt idx="34988">
                  <c:v>#N/A</c:v>
                </c:pt>
                <c:pt idx="34989">
                  <c:v>#N/A</c:v>
                </c:pt>
                <c:pt idx="34990">
                  <c:v>#N/A</c:v>
                </c:pt>
                <c:pt idx="34991">
                  <c:v>#N/A</c:v>
                </c:pt>
                <c:pt idx="34992">
                  <c:v>#N/A</c:v>
                </c:pt>
                <c:pt idx="34993">
                  <c:v>#N/A</c:v>
                </c:pt>
                <c:pt idx="34994">
                  <c:v>#N/A</c:v>
                </c:pt>
                <c:pt idx="34995">
                  <c:v>#N/A</c:v>
                </c:pt>
                <c:pt idx="34996">
                  <c:v>#N/A</c:v>
                </c:pt>
                <c:pt idx="34997">
                  <c:v>#N/A</c:v>
                </c:pt>
                <c:pt idx="34998">
                  <c:v>#N/A</c:v>
                </c:pt>
                <c:pt idx="34999">
                  <c:v>#N/A</c:v>
                </c:pt>
                <c:pt idx="35000">
                  <c:v>#N/A</c:v>
                </c:pt>
                <c:pt idx="35001">
                  <c:v>#N/A</c:v>
                </c:pt>
                <c:pt idx="35002">
                  <c:v>#N/A</c:v>
                </c:pt>
                <c:pt idx="35003">
                  <c:v>#N/A</c:v>
                </c:pt>
                <c:pt idx="35004">
                  <c:v>#N/A</c:v>
                </c:pt>
                <c:pt idx="35005">
                  <c:v>#N/A</c:v>
                </c:pt>
                <c:pt idx="35006">
                  <c:v>#N/A</c:v>
                </c:pt>
                <c:pt idx="35007">
                  <c:v>#N/A</c:v>
                </c:pt>
                <c:pt idx="35008">
                  <c:v>#N/A</c:v>
                </c:pt>
                <c:pt idx="35009">
                  <c:v>#N/A</c:v>
                </c:pt>
                <c:pt idx="35010">
                  <c:v>#N/A</c:v>
                </c:pt>
                <c:pt idx="35011">
                  <c:v>#N/A</c:v>
                </c:pt>
                <c:pt idx="35012">
                  <c:v>#N/A</c:v>
                </c:pt>
                <c:pt idx="35013">
                  <c:v>#N/A</c:v>
                </c:pt>
                <c:pt idx="35014">
                  <c:v>#N/A</c:v>
                </c:pt>
                <c:pt idx="35015">
                  <c:v>#N/A</c:v>
                </c:pt>
                <c:pt idx="35016">
                  <c:v>#N/A</c:v>
                </c:pt>
                <c:pt idx="35017">
                  <c:v>#N/A</c:v>
                </c:pt>
                <c:pt idx="35018">
                  <c:v>#N/A</c:v>
                </c:pt>
                <c:pt idx="35019">
                  <c:v>#N/A</c:v>
                </c:pt>
                <c:pt idx="35020">
                  <c:v>#N/A</c:v>
                </c:pt>
                <c:pt idx="35021">
                  <c:v>#N/A</c:v>
                </c:pt>
                <c:pt idx="35022">
                  <c:v>#N/A</c:v>
                </c:pt>
                <c:pt idx="35023">
                  <c:v>#N/A</c:v>
                </c:pt>
                <c:pt idx="35024">
                  <c:v>#N/A</c:v>
                </c:pt>
                <c:pt idx="35025">
                  <c:v>#N/A</c:v>
                </c:pt>
                <c:pt idx="35026">
                  <c:v>#N/A</c:v>
                </c:pt>
                <c:pt idx="35027">
                  <c:v>#N/A</c:v>
                </c:pt>
                <c:pt idx="35028">
                  <c:v>#N/A</c:v>
                </c:pt>
                <c:pt idx="35029">
                  <c:v>#N/A</c:v>
                </c:pt>
                <c:pt idx="35030">
                  <c:v>#N/A</c:v>
                </c:pt>
                <c:pt idx="35031">
                  <c:v>#N/A</c:v>
                </c:pt>
                <c:pt idx="35032">
                  <c:v>#N/A</c:v>
                </c:pt>
                <c:pt idx="35033">
                  <c:v>#N/A</c:v>
                </c:pt>
                <c:pt idx="35034">
                  <c:v>#N/A</c:v>
                </c:pt>
                <c:pt idx="35035">
                  <c:v>#N/A</c:v>
                </c:pt>
                <c:pt idx="35036">
                  <c:v>#N/A</c:v>
                </c:pt>
                <c:pt idx="35037">
                  <c:v>#N/A</c:v>
                </c:pt>
                <c:pt idx="35038">
                  <c:v>#N/A</c:v>
                </c:pt>
                <c:pt idx="35039">
                  <c:v>#N/A</c:v>
                </c:pt>
                <c:pt idx="35040">
                  <c:v>#N/A</c:v>
                </c:pt>
                <c:pt idx="35041">
                  <c:v>#N/A</c:v>
                </c:pt>
                <c:pt idx="35042">
                  <c:v>#N/A</c:v>
                </c:pt>
                <c:pt idx="35043">
                  <c:v>#N/A</c:v>
                </c:pt>
                <c:pt idx="35044">
                  <c:v>#N/A</c:v>
                </c:pt>
                <c:pt idx="35045">
                  <c:v>#N/A</c:v>
                </c:pt>
                <c:pt idx="35046">
                  <c:v>#N/A</c:v>
                </c:pt>
                <c:pt idx="35047">
                  <c:v>#N/A</c:v>
                </c:pt>
                <c:pt idx="35048">
                  <c:v>#N/A</c:v>
                </c:pt>
                <c:pt idx="35049">
                  <c:v>#N/A</c:v>
                </c:pt>
                <c:pt idx="35050">
                  <c:v>#N/A</c:v>
                </c:pt>
                <c:pt idx="35051">
                  <c:v>#N/A</c:v>
                </c:pt>
                <c:pt idx="35052">
                  <c:v>#N/A</c:v>
                </c:pt>
                <c:pt idx="35053">
                  <c:v>#N/A</c:v>
                </c:pt>
                <c:pt idx="35054">
                  <c:v>#N/A</c:v>
                </c:pt>
                <c:pt idx="35055">
                  <c:v>#N/A</c:v>
                </c:pt>
                <c:pt idx="35056">
                  <c:v>#N/A</c:v>
                </c:pt>
                <c:pt idx="35057">
                  <c:v>#N/A</c:v>
                </c:pt>
                <c:pt idx="35058">
                  <c:v>#N/A</c:v>
                </c:pt>
                <c:pt idx="35059">
                  <c:v>#N/A</c:v>
                </c:pt>
                <c:pt idx="35060">
                  <c:v>#N/A</c:v>
                </c:pt>
                <c:pt idx="35061">
                  <c:v>#N/A</c:v>
                </c:pt>
                <c:pt idx="35062">
                  <c:v>#N/A</c:v>
                </c:pt>
                <c:pt idx="35063">
                  <c:v>#N/A</c:v>
                </c:pt>
                <c:pt idx="35064">
                  <c:v>#N/A</c:v>
                </c:pt>
                <c:pt idx="35065">
                  <c:v>#N/A</c:v>
                </c:pt>
                <c:pt idx="35066">
                  <c:v>#N/A</c:v>
                </c:pt>
                <c:pt idx="35067">
                  <c:v>#N/A</c:v>
                </c:pt>
                <c:pt idx="35068">
                  <c:v>#N/A</c:v>
                </c:pt>
                <c:pt idx="35069">
                  <c:v>#N/A</c:v>
                </c:pt>
                <c:pt idx="35070">
                  <c:v>#N/A</c:v>
                </c:pt>
                <c:pt idx="35071">
                  <c:v>#N/A</c:v>
                </c:pt>
                <c:pt idx="35072">
                  <c:v>#N/A</c:v>
                </c:pt>
                <c:pt idx="35073">
                  <c:v>#N/A</c:v>
                </c:pt>
                <c:pt idx="35074">
                  <c:v>#N/A</c:v>
                </c:pt>
                <c:pt idx="35075">
                  <c:v>#N/A</c:v>
                </c:pt>
                <c:pt idx="35076">
                  <c:v>#N/A</c:v>
                </c:pt>
                <c:pt idx="35077">
                  <c:v>#N/A</c:v>
                </c:pt>
                <c:pt idx="35078">
                  <c:v>#N/A</c:v>
                </c:pt>
                <c:pt idx="35079">
                  <c:v>#N/A</c:v>
                </c:pt>
                <c:pt idx="35080">
                  <c:v>#N/A</c:v>
                </c:pt>
                <c:pt idx="35081">
                  <c:v>#N/A</c:v>
                </c:pt>
                <c:pt idx="35082">
                  <c:v>#N/A</c:v>
                </c:pt>
                <c:pt idx="35083">
                  <c:v>#N/A</c:v>
                </c:pt>
                <c:pt idx="35084">
                  <c:v>#N/A</c:v>
                </c:pt>
                <c:pt idx="35085">
                  <c:v>#N/A</c:v>
                </c:pt>
                <c:pt idx="35086">
                  <c:v>#N/A</c:v>
                </c:pt>
                <c:pt idx="35087">
                  <c:v>#N/A</c:v>
                </c:pt>
                <c:pt idx="35088">
                  <c:v>#N/A</c:v>
                </c:pt>
                <c:pt idx="35089">
                  <c:v>#N/A</c:v>
                </c:pt>
                <c:pt idx="35090">
                  <c:v>#N/A</c:v>
                </c:pt>
                <c:pt idx="35091">
                  <c:v>#N/A</c:v>
                </c:pt>
                <c:pt idx="35092">
                  <c:v>#N/A</c:v>
                </c:pt>
                <c:pt idx="35093">
                  <c:v>#N/A</c:v>
                </c:pt>
                <c:pt idx="35094">
                  <c:v>#N/A</c:v>
                </c:pt>
                <c:pt idx="35095">
                  <c:v>#N/A</c:v>
                </c:pt>
                <c:pt idx="35096">
                  <c:v>#N/A</c:v>
                </c:pt>
                <c:pt idx="35097">
                  <c:v>#N/A</c:v>
                </c:pt>
                <c:pt idx="35098">
                  <c:v>#N/A</c:v>
                </c:pt>
                <c:pt idx="35099">
                  <c:v>#N/A</c:v>
                </c:pt>
                <c:pt idx="35100">
                  <c:v>#N/A</c:v>
                </c:pt>
                <c:pt idx="35101">
                  <c:v>#N/A</c:v>
                </c:pt>
                <c:pt idx="35102">
                  <c:v>#N/A</c:v>
                </c:pt>
                <c:pt idx="35103">
                  <c:v>#N/A</c:v>
                </c:pt>
                <c:pt idx="35104">
                  <c:v>#N/A</c:v>
                </c:pt>
                <c:pt idx="35105">
                  <c:v>#N/A</c:v>
                </c:pt>
                <c:pt idx="35106">
                  <c:v>#N/A</c:v>
                </c:pt>
                <c:pt idx="35107">
                  <c:v>#N/A</c:v>
                </c:pt>
                <c:pt idx="35108">
                  <c:v>#N/A</c:v>
                </c:pt>
                <c:pt idx="35109">
                  <c:v>#N/A</c:v>
                </c:pt>
                <c:pt idx="35110">
                  <c:v>#N/A</c:v>
                </c:pt>
                <c:pt idx="35111">
                  <c:v>#N/A</c:v>
                </c:pt>
                <c:pt idx="35112">
                  <c:v>#N/A</c:v>
                </c:pt>
                <c:pt idx="35113">
                  <c:v>#N/A</c:v>
                </c:pt>
                <c:pt idx="35114">
                  <c:v>#N/A</c:v>
                </c:pt>
                <c:pt idx="35115">
                  <c:v>#N/A</c:v>
                </c:pt>
                <c:pt idx="35116">
                  <c:v>#N/A</c:v>
                </c:pt>
                <c:pt idx="35117">
                  <c:v>#N/A</c:v>
                </c:pt>
                <c:pt idx="35118">
                  <c:v>#N/A</c:v>
                </c:pt>
                <c:pt idx="35119">
                  <c:v>#N/A</c:v>
                </c:pt>
                <c:pt idx="35120">
                  <c:v>#N/A</c:v>
                </c:pt>
                <c:pt idx="35121">
                  <c:v>#N/A</c:v>
                </c:pt>
                <c:pt idx="35122">
                  <c:v>#N/A</c:v>
                </c:pt>
                <c:pt idx="35123">
                  <c:v>#N/A</c:v>
                </c:pt>
                <c:pt idx="35124">
                  <c:v>#N/A</c:v>
                </c:pt>
                <c:pt idx="35125">
                  <c:v>#N/A</c:v>
                </c:pt>
                <c:pt idx="35126">
                  <c:v>#N/A</c:v>
                </c:pt>
                <c:pt idx="35127">
                  <c:v>#N/A</c:v>
                </c:pt>
                <c:pt idx="35128">
                  <c:v>#N/A</c:v>
                </c:pt>
                <c:pt idx="35129">
                  <c:v>#N/A</c:v>
                </c:pt>
                <c:pt idx="35130">
                  <c:v>#N/A</c:v>
                </c:pt>
                <c:pt idx="35131">
                  <c:v>#N/A</c:v>
                </c:pt>
                <c:pt idx="35132">
                  <c:v>#N/A</c:v>
                </c:pt>
                <c:pt idx="35133">
                  <c:v>#N/A</c:v>
                </c:pt>
                <c:pt idx="35134">
                  <c:v>#N/A</c:v>
                </c:pt>
                <c:pt idx="35135">
                  <c:v>#N/A</c:v>
                </c:pt>
                <c:pt idx="35136">
                  <c:v>#N/A</c:v>
                </c:pt>
                <c:pt idx="35137">
                  <c:v>#N/A</c:v>
                </c:pt>
                <c:pt idx="35138">
                  <c:v>#N/A</c:v>
                </c:pt>
                <c:pt idx="35139">
                  <c:v>#N/A</c:v>
                </c:pt>
                <c:pt idx="35140">
                  <c:v>#N/A</c:v>
                </c:pt>
                <c:pt idx="35141">
                  <c:v>#N/A</c:v>
                </c:pt>
                <c:pt idx="35142">
                  <c:v>#N/A</c:v>
                </c:pt>
                <c:pt idx="35143">
                  <c:v>#N/A</c:v>
                </c:pt>
                <c:pt idx="35144">
                  <c:v>#N/A</c:v>
                </c:pt>
                <c:pt idx="35145">
                  <c:v>#N/A</c:v>
                </c:pt>
                <c:pt idx="35146">
                  <c:v>#N/A</c:v>
                </c:pt>
                <c:pt idx="35147">
                  <c:v>#N/A</c:v>
                </c:pt>
                <c:pt idx="35148">
                  <c:v>#N/A</c:v>
                </c:pt>
                <c:pt idx="35149">
                  <c:v>#N/A</c:v>
                </c:pt>
                <c:pt idx="35150">
                  <c:v>#N/A</c:v>
                </c:pt>
                <c:pt idx="35151">
                  <c:v>#N/A</c:v>
                </c:pt>
                <c:pt idx="35152">
                  <c:v>#N/A</c:v>
                </c:pt>
                <c:pt idx="35153">
                  <c:v>#N/A</c:v>
                </c:pt>
                <c:pt idx="35154">
                  <c:v>#N/A</c:v>
                </c:pt>
                <c:pt idx="35155">
                  <c:v>#N/A</c:v>
                </c:pt>
                <c:pt idx="35156">
                  <c:v>#N/A</c:v>
                </c:pt>
                <c:pt idx="35157">
                  <c:v>#N/A</c:v>
                </c:pt>
                <c:pt idx="35158">
                  <c:v>#N/A</c:v>
                </c:pt>
                <c:pt idx="35159">
                  <c:v>#N/A</c:v>
                </c:pt>
                <c:pt idx="35160">
                  <c:v>#N/A</c:v>
                </c:pt>
                <c:pt idx="35161">
                  <c:v>#N/A</c:v>
                </c:pt>
                <c:pt idx="35162">
                  <c:v>#N/A</c:v>
                </c:pt>
                <c:pt idx="35163">
                  <c:v>#N/A</c:v>
                </c:pt>
                <c:pt idx="35164">
                  <c:v>#N/A</c:v>
                </c:pt>
                <c:pt idx="35165">
                  <c:v>#N/A</c:v>
                </c:pt>
                <c:pt idx="35166">
                  <c:v>#N/A</c:v>
                </c:pt>
                <c:pt idx="35167">
                  <c:v>#N/A</c:v>
                </c:pt>
                <c:pt idx="35168">
                  <c:v>#N/A</c:v>
                </c:pt>
                <c:pt idx="35169">
                  <c:v>#N/A</c:v>
                </c:pt>
                <c:pt idx="35170">
                  <c:v>#N/A</c:v>
                </c:pt>
                <c:pt idx="35171">
                  <c:v>#N/A</c:v>
                </c:pt>
                <c:pt idx="35172">
                  <c:v>#N/A</c:v>
                </c:pt>
                <c:pt idx="35173">
                  <c:v>#N/A</c:v>
                </c:pt>
                <c:pt idx="35174">
                  <c:v>#N/A</c:v>
                </c:pt>
                <c:pt idx="35175">
                  <c:v>#N/A</c:v>
                </c:pt>
                <c:pt idx="35176">
                  <c:v>#N/A</c:v>
                </c:pt>
                <c:pt idx="35177">
                  <c:v>#N/A</c:v>
                </c:pt>
                <c:pt idx="35178">
                  <c:v>#N/A</c:v>
                </c:pt>
                <c:pt idx="35179">
                  <c:v>#N/A</c:v>
                </c:pt>
                <c:pt idx="35180">
                  <c:v>#N/A</c:v>
                </c:pt>
                <c:pt idx="35181">
                  <c:v>#N/A</c:v>
                </c:pt>
                <c:pt idx="35182">
                  <c:v>#N/A</c:v>
                </c:pt>
                <c:pt idx="35183">
                  <c:v>#N/A</c:v>
                </c:pt>
                <c:pt idx="35184">
                  <c:v>#N/A</c:v>
                </c:pt>
                <c:pt idx="35185">
                  <c:v>#N/A</c:v>
                </c:pt>
                <c:pt idx="35186">
                  <c:v>#N/A</c:v>
                </c:pt>
                <c:pt idx="35187">
                  <c:v>#N/A</c:v>
                </c:pt>
                <c:pt idx="35188">
                  <c:v>#N/A</c:v>
                </c:pt>
                <c:pt idx="35189">
                  <c:v>#N/A</c:v>
                </c:pt>
                <c:pt idx="35190">
                  <c:v>#N/A</c:v>
                </c:pt>
                <c:pt idx="35191">
                  <c:v>#N/A</c:v>
                </c:pt>
                <c:pt idx="35192">
                  <c:v>#N/A</c:v>
                </c:pt>
                <c:pt idx="35193">
                  <c:v>#N/A</c:v>
                </c:pt>
                <c:pt idx="35194">
                  <c:v>#N/A</c:v>
                </c:pt>
                <c:pt idx="35195">
                  <c:v>#N/A</c:v>
                </c:pt>
                <c:pt idx="35196">
                  <c:v>#N/A</c:v>
                </c:pt>
                <c:pt idx="35197">
                  <c:v>#N/A</c:v>
                </c:pt>
                <c:pt idx="35198">
                  <c:v>#N/A</c:v>
                </c:pt>
                <c:pt idx="35199">
                  <c:v>#N/A</c:v>
                </c:pt>
                <c:pt idx="35200">
                  <c:v>#N/A</c:v>
                </c:pt>
                <c:pt idx="35201">
                  <c:v>#N/A</c:v>
                </c:pt>
                <c:pt idx="35202">
                  <c:v>#N/A</c:v>
                </c:pt>
                <c:pt idx="35203">
                  <c:v>#N/A</c:v>
                </c:pt>
                <c:pt idx="35204">
                  <c:v>#N/A</c:v>
                </c:pt>
                <c:pt idx="35205">
                  <c:v>#N/A</c:v>
                </c:pt>
                <c:pt idx="35206">
                  <c:v>#N/A</c:v>
                </c:pt>
                <c:pt idx="35207">
                  <c:v>#N/A</c:v>
                </c:pt>
                <c:pt idx="35208">
                  <c:v>#N/A</c:v>
                </c:pt>
                <c:pt idx="35209">
                  <c:v>#N/A</c:v>
                </c:pt>
                <c:pt idx="35210">
                  <c:v>#N/A</c:v>
                </c:pt>
                <c:pt idx="35211">
                  <c:v>#N/A</c:v>
                </c:pt>
                <c:pt idx="35212">
                  <c:v>#N/A</c:v>
                </c:pt>
                <c:pt idx="35213">
                  <c:v>#N/A</c:v>
                </c:pt>
                <c:pt idx="35214">
                  <c:v>#N/A</c:v>
                </c:pt>
                <c:pt idx="35215">
                  <c:v>#N/A</c:v>
                </c:pt>
                <c:pt idx="35216">
                  <c:v>#N/A</c:v>
                </c:pt>
                <c:pt idx="35217">
                  <c:v>#N/A</c:v>
                </c:pt>
                <c:pt idx="35218">
                  <c:v>#N/A</c:v>
                </c:pt>
                <c:pt idx="35219">
                  <c:v>#N/A</c:v>
                </c:pt>
                <c:pt idx="35220">
                  <c:v>#N/A</c:v>
                </c:pt>
                <c:pt idx="35221">
                  <c:v>#N/A</c:v>
                </c:pt>
                <c:pt idx="35222">
                  <c:v>#N/A</c:v>
                </c:pt>
                <c:pt idx="35223">
                  <c:v>#N/A</c:v>
                </c:pt>
                <c:pt idx="35224">
                  <c:v>#N/A</c:v>
                </c:pt>
                <c:pt idx="35225">
                  <c:v>#N/A</c:v>
                </c:pt>
                <c:pt idx="35226">
                  <c:v>#N/A</c:v>
                </c:pt>
                <c:pt idx="35227">
                  <c:v>#N/A</c:v>
                </c:pt>
                <c:pt idx="35228">
                  <c:v>#N/A</c:v>
                </c:pt>
                <c:pt idx="35229">
                  <c:v>#N/A</c:v>
                </c:pt>
                <c:pt idx="35230">
                  <c:v>#N/A</c:v>
                </c:pt>
                <c:pt idx="35231">
                  <c:v>#N/A</c:v>
                </c:pt>
                <c:pt idx="35232">
                  <c:v>#N/A</c:v>
                </c:pt>
                <c:pt idx="35233">
                  <c:v>#N/A</c:v>
                </c:pt>
                <c:pt idx="35234">
                  <c:v>#N/A</c:v>
                </c:pt>
                <c:pt idx="35235">
                  <c:v>#N/A</c:v>
                </c:pt>
                <c:pt idx="35236">
                  <c:v>#N/A</c:v>
                </c:pt>
                <c:pt idx="35237">
                  <c:v>#N/A</c:v>
                </c:pt>
                <c:pt idx="35238">
                  <c:v>#N/A</c:v>
                </c:pt>
                <c:pt idx="35239">
                  <c:v>#N/A</c:v>
                </c:pt>
                <c:pt idx="35240">
                  <c:v>#N/A</c:v>
                </c:pt>
                <c:pt idx="35241">
                  <c:v>#N/A</c:v>
                </c:pt>
                <c:pt idx="35242">
                  <c:v>#N/A</c:v>
                </c:pt>
                <c:pt idx="35243">
                  <c:v>#N/A</c:v>
                </c:pt>
                <c:pt idx="35244">
                  <c:v>#N/A</c:v>
                </c:pt>
                <c:pt idx="35245">
                  <c:v>#N/A</c:v>
                </c:pt>
                <c:pt idx="35246">
                  <c:v>#N/A</c:v>
                </c:pt>
                <c:pt idx="35247">
                  <c:v>#N/A</c:v>
                </c:pt>
                <c:pt idx="35248">
                  <c:v>#N/A</c:v>
                </c:pt>
                <c:pt idx="35249">
                  <c:v>#N/A</c:v>
                </c:pt>
                <c:pt idx="35250">
                  <c:v>#N/A</c:v>
                </c:pt>
                <c:pt idx="35251">
                  <c:v>#N/A</c:v>
                </c:pt>
                <c:pt idx="35252">
                  <c:v>#N/A</c:v>
                </c:pt>
                <c:pt idx="35253">
                  <c:v>#N/A</c:v>
                </c:pt>
                <c:pt idx="35254">
                  <c:v>#N/A</c:v>
                </c:pt>
                <c:pt idx="35255">
                  <c:v>#N/A</c:v>
                </c:pt>
                <c:pt idx="35256">
                  <c:v>#N/A</c:v>
                </c:pt>
                <c:pt idx="35257">
                  <c:v>#N/A</c:v>
                </c:pt>
                <c:pt idx="35258">
                  <c:v>#N/A</c:v>
                </c:pt>
                <c:pt idx="35259">
                  <c:v>#N/A</c:v>
                </c:pt>
                <c:pt idx="35260">
                  <c:v>#N/A</c:v>
                </c:pt>
                <c:pt idx="35261">
                  <c:v>#N/A</c:v>
                </c:pt>
                <c:pt idx="35262">
                  <c:v>#N/A</c:v>
                </c:pt>
                <c:pt idx="35263">
                  <c:v>#N/A</c:v>
                </c:pt>
                <c:pt idx="35264">
                  <c:v>#N/A</c:v>
                </c:pt>
                <c:pt idx="35265">
                  <c:v>#N/A</c:v>
                </c:pt>
                <c:pt idx="35266">
                  <c:v>#N/A</c:v>
                </c:pt>
                <c:pt idx="35267">
                  <c:v>#N/A</c:v>
                </c:pt>
                <c:pt idx="35268">
                  <c:v>#N/A</c:v>
                </c:pt>
                <c:pt idx="35269">
                  <c:v>#N/A</c:v>
                </c:pt>
                <c:pt idx="35270">
                  <c:v>#N/A</c:v>
                </c:pt>
                <c:pt idx="35271">
                  <c:v>#N/A</c:v>
                </c:pt>
                <c:pt idx="35272">
                  <c:v>#N/A</c:v>
                </c:pt>
                <c:pt idx="35273">
                  <c:v>#N/A</c:v>
                </c:pt>
                <c:pt idx="35274">
                  <c:v>#N/A</c:v>
                </c:pt>
                <c:pt idx="35275">
                  <c:v>#N/A</c:v>
                </c:pt>
                <c:pt idx="35276">
                  <c:v>#N/A</c:v>
                </c:pt>
                <c:pt idx="35277">
                  <c:v>#N/A</c:v>
                </c:pt>
                <c:pt idx="35278">
                  <c:v>#N/A</c:v>
                </c:pt>
                <c:pt idx="35279">
                  <c:v>#N/A</c:v>
                </c:pt>
                <c:pt idx="35280">
                  <c:v>#N/A</c:v>
                </c:pt>
                <c:pt idx="35281">
                  <c:v>#N/A</c:v>
                </c:pt>
                <c:pt idx="35282">
                  <c:v>#N/A</c:v>
                </c:pt>
                <c:pt idx="35283">
                  <c:v>#N/A</c:v>
                </c:pt>
                <c:pt idx="35284">
                  <c:v>#N/A</c:v>
                </c:pt>
                <c:pt idx="35285">
                  <c:v>#N/A</c:v>
                </c:pt>
                <c:pt idx="35286">
                  <c:v>#N/A</c:v>
                </c:pt>
                <c:pt idx="35287">
                  <c:v>#N/A</c:v>
                </c:pt>
                <c:pt idx="35288">
                  <c:v>#N/A</c:v>
                </c:pt>
                <c:pt idx="35289">
                  <c:v>#N/A</c:v>
                </c:pt>
                <c:pt idx="35290">
                  <c:v>#N/A</c:v>
                </c:pt>
                <c:pt idx="35291">
                  <c:v>#N/A</c:v>
                </c:pt>
                <c:pt idx="35292">
                  <c:v>#N/A</c:v>
                </c:pt>
                <c:pt idx="35293">
                  <c:v>#N/A</c:v>
                </c:pt>
                <c:pt idx="35294">
                  <c:v>#N/A</c:v>
                </c:pt>
                <c:pt idx="35295">
                  <c:v>#N/A</c:v>
                </c:pt>
                <c:pt idx="35296">
                  <c:v>#N/A</c:v>
                </c:pt>
                <c:pt idx="35297">
                  <c:v>#N/A</c:v>
                </c:pt>
                <c:pt idx="35298">
                  <c:v>#N/A</c:v>
                </c:pt>
                <c:pt idx="35299">
                  <c:v>#N/A</c:v>
                </c:pt>
                <c:pt idx="35300">
                  <c:v>#N/A</c:v>
                </c:pt>
                <c:pt idx="35301">
                  <c:v>#N/A</c:v>
                </c:pt>
                <c:pt idx="35302">
                  <c:v>#N/A</c:v>
                </c:pt>
                <c:pt idx="35303">
                  <c:v>#N/A</c:v>
                </c:pt>
                <c:pt idx="35304">
                  <c:v>#N/A</c:v>
                </c:pt>
                <c:pt idx="35305">
                  <c:v>#N/A</c:v>
                </c:pt>
                <c:pt idx="35306">
                  <c:v>#N/A</c:v>
                </c:pt>
                <c:pt idx="35307">
                  <c:v>#N/A</c:v>
                </c:pt>
                <c:pt idx="35308">
                  <c:v>#N/A</c:v>
                </c:pt>
                <c:pt idx="35309">
                  <c:v>#N/A</c:v>
                </c:pt>
                <c:pt idx="35310">
                  <c:v>#N/A</c:v>
                </c:pt>
                <c:pt idx="35311">
                  <c:v>#N/A</c:v>
                </c:pt>
                <c:pt idx="35312">
                  <c:v>#N/A</c:v>
                </c:pt>
                <c:pt idx="35313">
                  <c:v>#N/A</c:v>
                </c:pt>
                <c:pt idx="35314">
                  <c:v>#N/A</c:v>
                </c:pt>
                <c:pt idx="35315">
                  <c:v>#N/A</c:v>
                </c:pt>
                <c:pt idx="35316">
                  <c:v>#N/A</c:v>
                </c:pt>
                <c:pt idx="35317">
                  <c:v>#N/A</c:v>
                </c:pt>
                <c:pt idx="35318">
                  <c:v>#N/A</c:v>
                </c:pt>
                <c:pt idx="35319">
                  <c:v>#N/A</c:v>
                </c:pt>
                <c:pt idx="35320">
                  <c:v>#N/A</c:v>
                </c:pt>
                <c:pt idx="35321">
                  <c:v>#N/A</c:v>
                </c:pt>
                <c:pt idx="35322">
                  <c:v>#N/A</c:v>
                </c:pt>
                <c:pt idx="35323">
                  <c:v>#N/A</c:v>
                </c:pt>
                <c:pt idx="35324">
                  <c:v>#N/A</c:v>
                </c:pt>
                <c:pt idx="35325">
                  <c:v>#N/A</c:v>
                </c:pt>
                <c:pt idx="35326">
                  <c:v>#N/A</c:v>
                </c:pt>
                <c:pt idx="35327">
                  <c:v>#N/A</c:v>
                </c:pt>
                <c:pt idx="35328">
                  <c:v>#N/A</c:v>
                </c:pt>
                <c:pt idx="35329">
                  <c:v>#N/A</c:v>
                </c:pt>
                <c:pt idx="35330">
                  <c:v>#N/A</c:v>
                </c:pt>
                <c:pt idx="35331">
                  <c:v>#N/A</c:v>
                </c:pt>
                <c:pt idx="35332">
                  <c:v>#N/A</c:v>
                </c:pt>
                <c:pt idx="35333">
                  <c:v>#N/A</c:v>
                </c:pt>
                <c:pt idx="35334">
                  <c:v>#N/A</c:v>
                </c:pt>
                <c:pt idx="35335">
                  <c:v>#N/A</c:v>
                </c:pt>
                <c:pt idx="35336">
                  <c:v>#N/A</c:v>
                </c:pt>
                <c:pt idx="35337">
                  <c:v>#N/A</c:v>
                </c:pt>
                <c:pt idx="35338">
                  <c:v>#N/A</c:v>
                </c:pt>
                <c:pt idx="35339">
                  <c:v>#N/A</c:v>
                </c:pt>
                <c:pt idx="35340">
                  <c:v>#N/A</c:v>
                </c:pt>
                <c:pt idx="35341">
                  <c:v>#N/A</c:v>
                </c:pt>
                <c:pt idx="35342">
                  <c:v>#N/A</c:v>
                </c:pt>
                <c:pt idx="35343">
                  <c:v>#N/A</c:v>
                </c:pt>
                <c:pt idx="35344">
                  <c:v>#N/A</c:v>
                </c:pt>
                <c:pt idx="35345">
                  <c:v>#N/A</c:v>
                </c:pt>
                <c:pt idx="35346">
                  <c:v>#N/A</c:v>
                </c:pt>
                <c:pt idx="35347">
                  <c:v>#N/A</c:v>
                </c:pt>
                <c:pt idx="35348">
                  <c:v>#N/A</c:v>
                </c:pt>
                <c:pt idx="35349">
                  <c:v>#N/A</c:v>
                </c:pt>
                <c:pt idx="35350">
                  <c:v>#N/A</c:v>
                </c:pt>
                <c:pt idx="35351">
                  <c:v>#N/A</c:v>
                </c:pt>
                <c:pt idx="35352">
                  <c:v>#N/A</c:v>
                </c:pt>
                <c:pt idx="35353">
                  <c:v>#N/A</c:v>
                </c:pt>
                <c:pt idx="35354">
                  <c:v>#N/A</c:v>
                </c:pt>
                <c:pt idx="35355">
                  <c:v>#N/A</c:v>
                </c:pt>
                <c:pt idx="35356">
                  <c:v>#N/A</c:v>
                </c:pt>
                <c:pt idx="35357">
                  <c:v>#N/A</c:v>
                </c:pt>
                <c:pt idx="35358">
                  <c:v>#N/A</c:v>
                </c:pt>
                <c:pt idx="35359">
                  <c:v>#N/A</c:v>
                </c:pt>
                <c:pt idx="35360">
                  <c:v>#N/A</c:v>
                </c:pt>
                <c:pt idx="35361">
                  <c:v>#N/A</c:v>
                </c:pt>
                <c:pt idx="35362">
                  <c:v>#N/A</c:v>
                </c:pt>
                <c:pt idx="35363">
                  <c:v>#N/A</c:v>
                </c:pt>
                <c:pt idx="35364">
                  <c:v>#N/A</c:v>
                </c:pt>
                <c:pt idx="35365">
                  <c:v>#N/A</c:v>
                </c:pt>
                <c:pt idx="35366">
                  <c:v>#N/A</c:v>
                </c:pt>
                <c:pt idx="35367">
                  <c:v>#N/A</c:v>
                </c:pt>
                <c:pt idx="35368">
                  <c:v>#N/A</c:v>
                </c:pt>
                <c:pt idx="35369">
                  <c:v>#N/A</c:v>
                </c:pt>
                <c:pt idx="35370">
                  <c:v>#N/A</c:v>
                </c:pt>
                <c:pt idx="35371">
                  <c:v>#N/A</c:v>
                </c:pt>
                <c:pt idx="35372">
                  <c:v>#N/A</c:v>
                </c:pt>
                <c:pt idx="35373">
                  <c:v>#N/A</c:v>
                </c:pt>
                <c:pt idx="35374">
                  <c:v>#N/A</c:v>
                </c:pt>
                <c:pt idx="35375">
                  <c:v>#N/A</c:v>
                </c:pt>
                <c:pt idx="35376">
                  <c:v>#N/A</c:v>
                </c:pt>
                <c:pt idx="35377">
                  <c:v>#N/A</c:v>
                </c:pt>
                <c:pt idx="35378">
                  <c:v>#N/A</c:v>
                </c:pt>
                <c:pt idx="35379">
                  <c:v>#N/A</c:v>
                </c:pt>
                <c:pt idx="35380">
                  <c:v>#N/A</c:v>
                </c:pt>
                <c:pt idx="35381">
                  <c:v>#N/A</c:v>
                </c:pt>
                <c:pt idx="35382">
                  <c:v>#N/A</c:v>
                </c:pt>
                <c:pt idx="35383">
                  <c:v>#N/A</c:v>
                </c:pt>
                <c:pt idx="35384">
                  <c:v>#N/A</c:v>
                </c:pt>
                <c:pt idx="35385">
                  <c:v>#N/A</c:v>
                </c:pt>
                <c:pt idx="35386">
                  <c:v>#N/A</c:v>
                </c:pt>
                <c:pt idx="35387">
                  <c:v>#N/A</c:v>
                </c:pt>
                <c:pt idx="35388">
                  <c:v>#N/A</c:v>
                </c:pt>
                <c:pt idx="35389">
                  <c:v>#N/A</c:v>
                </c:pt>
                <c:pt idx="35390">
                  <c:v>#N/A</c:v>
                </c:pt>
                <c:pt idx="35391">
                  <c:v>#N/A</c:v>
                </c:pt>
                <c:pt idx="35392">
                  <c:v>#N/A</c:v>
                </c:pt>
                <c:pt idx="35393">
                  <c:v>#N/A</c:v>
                </c:pt>
                <c:pt idx="35394">
                  <c:v>#N/A</c:v>
                </c:pt>
                <c:pt idx="35395">
                  <c:v>#N/A</c:v>
                </c:pt>
                <c:pt idx="35396">
                  <c:v>#N/A</c:v>
                </c:pt>
                <c:pt idx="35397">
                  <c:v>#N/A</c:v>
                </c:pt>
                <c:pt idx="35398">
                  <c:v>#N/A</c:v>
                </c:pt>
                <c:pt idx="35399">
                  <c:v>#N/A</c:v>
                </c:pt>
                <c:pt idx="35400">
                  <c:v>#N/A</c:v>
                </c:pt>
                <c:pt idx="35401">
                  <c:v>#N/A</c:v>
                </c:pt>
                <c:pt idx="35402">
                  <c:v>#N/A</c:v>
                </c:pt>
                <c:pt idx="35403">
                  <c:v>#N/A</c:v>
                </c:pt>
                <c:pt idx="35404">
                  <c:v>#N/A</c:v>
                </c:pt>
                <c:pt idx="35405">
                  <c:v>#N/A</c:v>
                </c:pt>
                <c:pt idx="35406">
                  <c:v>#N/A</c:v>
                </c:pt>
                <c:pt idx="35407">
                  <c:v>#N/A</c:v>
                </c:pt>
                <c:pt idx="35408">
                  <c:v>#N/A</c:v>
                </c:pt>
                <c:pt idx="35409">
                  <c:v>#N/A</c:v>
                </c:pt>
                <c:pt idx="35410">
                  <c:v>#N/A</c:v>
                </c:pt>
                <c:pt idx="35411">
                  <c:v>#N/A</c:v>
                </c:pt>
                <c:pt idx="35412">
                  <c:v>#N/A</c:v>
                </c:pt>
                <c:pt idx="35413">
                  <c:v>#N/A</c:v>
                </c:pt>
                <c:pt idx="35414">
                  <c:v>#N/A</c:v>
                </c:pt>
                <c:pt idx="35415">
                  <c:v>#N/A</c:v>
                </c:pt>
                <c:pt idx="35416">
                  <c:v>#N/A</c:v>
                </c:pt>
                <c:pt idx="35417">
                  <c:v>#N/A</c:v>
                </c:pt>
                <c:pt idx="35418">
                  <c:v>#N/A</c:v>
                </c:pt>
                <c:pt idx="35419">
                  <c:v>#N/A</c:v>
                </c:pt>
                <c:pt idx="35420">
                  <c:v>#N/A</c:v>
                </c:pt>
                <c:pt idx="35421">
                  <c:v>#N/A</c:v>
                </c:pt>
                <c:pt idx="35422">
                  <c:v>#N/A</c:v>
                </c:pt>
                <c:pt idx="35423">
                  <c:v>#N/A</c:v>
                </c:pt>
                <c:pt idx="35424">
                  <c:v>#N/A</c:v>
                </c:pt>
                <c:pt idx="35425">
                  <c:v>#N/A</c:v>
                </c:pt>
                <c:pt idx="35426">
                  <c:v>#N/A</c:v>
                </c:pt>
                <c:pt idx="35427">
                  <c:v>#N/A</c:v>
                </c:pt>
                <c:pt idx="35428">
                  <c:v>#N/A</c:v>
                </c:pt>
                <c:pt idx="35429">
                  <c:v>#N/A</c:v>
                </c:pt>
                <c:pt idx="35430">
                  <c:v>#N/A</c:v>
                </c:pt>
                <c:pt idx="35431">
                  <c:v>#N/A</c:v>
                </c:pt>
                <c:pt idx="35432">
                  <c:v>#N/A</c:v>
                </c:pt>
                <c:pt idx="35433">
                  <c:v>#N/A</c:v>
                </c:pt>
                <c:pt idx="35434">
                  <c:v>#N/A</c:v>
                </c:pt>
                <c:pt idx="35435">
                  <c:v>#N/A</c:v>
                </c:pt>
                <c:pt idx="35436">
                  <c:v>#N/A</c:v>
                </c:pt>
                <c:pt idx="35437">
                  <c:v>#N/A</c:v>
                </c:pt>
                <c:pt idx="35438">
                  <c:v>#N/A</c:v>
                </c:pt>
                <c:pt idx="35439">
                  <c:v>#N/A</c:v>
                </c:pt>
                <c:pt idx="35440">
                  <c:v>#N/A</c:v>
                </c:pt>
                <c:pt idx="35441">
                  <c:v>#N/A</c:v>
                </c:pt>
                <c:pt idx="35442">
                  <c:v>#N/A</c:v>
                </c:pt>
                <c:pt idx="35443">
                  <c:v>#N/A</c:v>
                </c:pt>
                <c:pt idx="35444">
                  <c:v>#N/A</c:v>
                </c:pt>
                <c:pt idx="35445">
                  <c:v>#N/A</c:v>
                </c:pt>
                <c:pt idx="35446">
                  <c:v>#N/A</c:v>
                </c:pt>
                <c:pt idx="35447">
                  <c:v>#N/A</c:v>
                </c:pt>
                <c:pt idx="35448">
                  <c:v>#N/A</c:v>
                </c:pt>
                <c:pt idx="35449">
                  <c:v>#N/A</c:v>
                </c:pt>
                <c:pt idx="35450">
                  <c:v>#N/A</c:v>
                </c:pt>
                <c:pt idx="35451">
                  <c:v>#N/A</c:v>
                </c:pt>
                <c:pt idx="35452">
                  <c:v>#N/A</c:v>
                </c:pt>
                <c:pt idx="35453">
                  <c:v>#N/A</c:v>
                </c:pt>
                <c:pt idx="35454">
                  <c:v>#N/A</c:v>
                </c:pt>
                <c:pt idx="35455">
                  <c:v>#N/A</c:v>
                </c:pt>
                <c:pt idx="35456">
                  <c:v>#N/A</c:v>
                </c:pt>
                <c:pt idx="35457">
                  <c:v>#N/A</c:v>
                </c:pt>
                <c:pt idx="35458">
                  <c:v>#N/A</c:v>
                </c:pt>
                <c:pt idx="35459">
                  <c:v>#N/A</c:v>
                </c:pt>
                <c:pt idx="35460">
                  <c:v>#N/A</c:v>
                </c:pt>
                <c:pt idx="35461">
                  <c:v>#N/A</c:v>
                </c:pt>
                <c:pt idx="35462">
                  <c:v>#N/A</c:v>
                </c:pt>
                <c:pt idx="35463">
                  <c:v>#N/A</c:v>
                </c:pt>
                <c:pt idx="35464">
                  <c:v>#N/A</c:v>
                </c:pt>
                <c:pt idx="35465">
                  <c:v>#N/A</c:v>
                </c:pt>
                <c:pt idx="35466">
                  <c:v>#N/A</c:v>
                </c:pt>
                <c:pt idx="35467">
                  <c:v>#N/A</c:v>
                </c:pt>
                <c:pt idx="35468">
                  <c:v>#N/A</c:v>
                </c:pt>
                <c:pt idx="35469">
                  <c:v>#N/A</c:v>
                </c:pt>
                <c:pt idx="35470">
                  <c:v>#N/A</c:v>
                </c:pt>
                <c:pt idx="35471">
                  <c:v>#N/A</c:v>
                </c:pt>
                <c:pt idx="35472">
                  <c:v>#N/A</c:v>
                </c:pt>
                <c:pt idx="35473">
                  <c:v>#N/A</c:v>
                </c:pt>
                <c:pt idx="35474">
                  <c:v>#N/A</c:v>
                </c:pt>
                <c:pt idx="35475">
                  <c:v>#N/A</c:v>
                </c:pt>
                <c:pt idx="35476">
                  <c:v>#N/A</c:v>
                </c:pt>
                <c:pt idx="35477">
                  <c:v>#N/A</c:v>
                </c:pt>
                <c:pt idx="35478">
                  <c:v>#N/A</c:v>
                </c:pt>
                <c:pt idx="35479">
                  <c:v>#N/A</c:v>
                </c:pt>
                <c:pt idx="35480">
                  <c:v>#N/A</c:v>
                </c:pt>
                <c:pt idx="35481">
                  <c:v>#N/A</c:v>
                </c:pt>
                <c:pt idx="35482">
                  <c:v>#N/A</c:v>
                </c:pt>
                <c:pt idx="35483">
                  <c:v>#N/A</c:v>
                </c:pt>
                <c:pt idx="35484">
                  <c:v>#N/A</c:v>
                </c:pt>
                <c:pt idx="35485">
                  <c:v>#N/A</c:v>
                </c:pt>
                <c:pt idx="35486">
                  <c:v>#N/A</c:v>
                </c:pt>
                <c:pt idx="35487">
                  <c:v>#N/A</c:v>
                </c:pt>
                <c:pt idx="35488">
                  <c:v>#N/A</c:v>
                </c:pt>
                <c:pt idx="35489">
                  <c:v>#N/A</c:v>
                </c:pt>
                <c:pt idx="35490">
                  <c:v>#N/A</c:v>
                </c:pt>
                <c:pt idx="35491">
                  <c:v>#N/A</c:v>
                </c:pt>
                <c:pt idx="35492">
                  <c:v>#N/A</c:v>
                </c:pt>
                <c:pt idx="35493">
                  <c:v>#N/A</c:v>
                </c:pt>
                <c:pt idx="35494">
                  <c:v>#N/A</c:v>
                </c:pt>
                <c:pt idx="35495">
                  <c:v>#N/A</c:v>
                </c:pt>
                <c:pt idx="35496">
                  <c:v>#N/A</c:v>
                </c:pt>
                <c:pt idx="35497">
                  <c:v>#N/A</c:v>
                </c:pt>
                <c:pt idx="35498">
                  <c:v>#N/A</c:v>
                </c:pt>
                <c:pt idx="35499">
                  <c:v>#N/A</c:v>
                </c:pt>
                <c:pt idx="35500">
                  <c:v>#N/A</c:v>
                </c:pt>
                <c:pt idx="35501">
                  <c:v>#N/A</c:v>
                </c:pt>
                <c:pt idx="35502">
                  <c:v>#N/A</c:v>
                </c:pt>
                <c:pt idx="35503">
                  <c:v>#N/A</c:v>
                </c:pt>
                <c:pt idx="35504">
                  <c:v>#N/A</c:v>
                </c:pt>
                <c:pt idx="35505">
                  <c:v>#N/A</c:v>
                </c:pt>
                <c:pt idx="35506">
                  <c:v>#N/A</c:v>
                </c:pt>
                <c:pt idx="35507">
                  <c:v>#N/A</c:v>
                </c:pt>
                <c:pt idx="35508">
                  <c:v>#N/A</c:v>
                </c:pt>
                <c:pt idx="35509">
                  <c:v>#N/A</c:v>
                </c:pt>
                <c:pt idx="35510">
                  <c:v>#N/A</c:v>
                </c:pt>
                <c:pt idx="35511">
                  <c:v>#N/A</c:v>
                </c:pt>
                <c:pt idx="35512">
                  <c:v>#N/A</c:v>
                </c:pt>
                <c:pt idx="35513">
                  <c:v>#N/A</c:v>
                </c:pt>
                <c:pt idx="35514">
                  <c:v>#N/A</c:v>
                </c:pt>
                <c:pt idx="35515">
                  <c:v>#N/A</c:v>
                </c:pt>
                <c:pt idx="35516">
                  <c:v>#N/A</c:v>
                </c:pt>
                <c:pt idx="35517">
                  <c:v>#N/A</c:v>
                </c:pt>
                <c:pt idx="35518">
                  <c:v>#N/A</c:v>
                </c:pt>
                <c:pt idx="35519">
                  <c:v>#N/A</c:v>
                </c:pt>
                <c:pt idx="35520">
                  <c:v>#N/A</c:v>
                </c:pt>
                <c:pt idx="35521">
                  <c:v>#N/A</c:v>
                </c:pt>
                <c:pt idx="35522">
                  <c:v>#N/A</c:v>
                </c:pt>
                <c:pt idx="35523">
                  <c:v>#N/A</c:v>
                </c:pt>
                <c:pt idx="35524">
                  <c:v>#N/A</c:v>
                </c:pt>
                <c:pt idx="35525">
                  <c:v>#N/A</c:v>
                </c:pt>
                <c:pt idx="35526">
                  <c:v>#N/A</c:v>
                </c:pt>
                <c:pt idx="35527">
                  <c:v>#N/A</c:v>
                </c:pt>
                <c:pt idx="35528">
                  <c:v>#N/A</c:v>
                </c:pt>
                <c:pt idx="35529">
                  <c:v>#N/A</c:v>
                </c:pt>
                <c:pt idx="35530">
                  <c:v>#N/A</c:v>
                </c:pt>
                <c:pt idx="35531">
                  <c:v>#N/A</c:v>
                </c:pt>
                <c:pt idx="35532">
                  <c:v>#N/A</c:v>
                </c:pt>
                <c:pt idx="35533">
                  <c:v>#N/A</c:v>
                </c:pt>
                <c:pt idx="35534">
                  <c:v>#N/A</c:v>
                </c:pt>
                <c:pt idx="35535">
                  <c:v>#N/A</c:v>
                </c:pt>
                <c:pt idx="35536">
                  <c:v>#N/A</c:v>
                </c:pt>
                <c:pt idx="35537">
                  <c:v>#N/A</c:v>
                </c:pt>
                <c:pt idx="35538">
                  <c:v>#N/A</c:v>
                </c:pt>
                <c:pt idx="35539">
                  <c:v>#N/A</c:v>
                </c:pt>
                <c:pt idx="35540">
                  <c:v>#N/A</c:v>
                </c:pt>
                <c:pt idx="35541">
                  <c:v>#N/A</c:v>
                </c:pt>
                <c:pt idx="35542">
                  <c:v>#N/A</c:v>
                </c:pt>
                <c:pt idx="35543">
                  <c:v>#N/A</c:v>
                </c:pt>
                <c:pt idx="35544">
                  <c:v>#N/A</c:v>
                </c:pt>
                <c:pt idx="35545">
                  <c:v>#N/A</c:v>
                </c:pt>
                <c:pt idx="35546">
                  <c:v>#N/A</c:v>
                </c:pt>
                <c:pt idx="35547">
                  <c:v>#N/A</c:v>
                </c:pt>
                <c:pt idx="35548">
                  <c:v>#N/A</c:v>
                </c:pt>
                <c:pt idx="35549">
                  <c:v>#N/A</c:v>
                </c:pt>
                <c:pt idx="35550">
                  <c:v>#N/A</c:v>
                </c:pt>
                <c:pt idx="35551">
                  <c:v>#N/A</c:v>
                </c:pt>
                <c:pt idx="35552">
                  <c:v>#N/A</c:v>
                </c:pt>
                <c:pt idx="35553">
                  <c:v>#N/A</c:v>
                </c:pt>
                <c:pt idx="35554">
                  <c:v>#N/A</c:v>
                </c:pt>
                <c:pt idx="35555">
                  <c:v>#N/A</c:v>
                </c:pt>
                <c:pt idx="35556">
                  <c:v>#N/A</c:v>
                </c:pt>
                <c:pt idx="35557">
                  <c:v>#N/A</c:v>
                </c:pt>
                <c:pt idx="35558">
                  <c:v>#N/A</c:v>
                </c:pt>
                <c:pt idx="35559">
                  <c:v>#N/A</c:v>
                </c:pt>
                <c:pt idx="35560">
                  <c:v>#N/A</c:v>
                </c:pt>
                <c:pt idx="35561">
                  <c:v>#N/A</c:v>
                </c:pt>
                <c:pt idx="35562">
                  <c:v>#N/A</c:v>
                </c:pt>
                <c:pt idx="35563">
                  <c:v>#N/A</c:v>
                </c:pt>
                <c:pt idx="35564">
                  <c:v>#N/A</c:v>
                </c:pt>
                <c:pt idx="35565">
                  <c:v>#N/A</c:v>
                </c:pt>
                <c:pt idx="35566">
                  <c:v>#N/A</c:v>
                </c:pt>
                <c:pt idx="35567">
                  <c:v>#N/A</c:v>
                </c:pt>
                <c:pt idx="35568">
                  <c:v>#N/A</c:v>
                </c:pt>
                <c:pt idx="35569">
                  <c:v>#N/A</c:v>
                </c:pt>
                <c:pt idx="35570">
                  <c:v>#N/A</c:v>
                </c:pt>
                <c:pt idx="35571">
                  <c:v>#N/A</c:v>
                </c:pt>
                <c:pt idx="35572">
                  <c:v>#N/A</c:v>
                </c:pt>
                <c:pt idx="35573">
                  <c:v>#N/A</c:v>
                </c:pt>
                <c:pt idx="35574">
                  <c:v>#N/A</c:v>
                </c:pt>
                <c:pt idx="35575">
                  <c:v>#N/A</c:v>
                </c:pt>
                <c:pt idx="35576">
                  <c:v>#N/A</c:v>
                </c:pt>
                <c:pt idx="35577">
                  <c:v>#N/A</c:v>
                </c:pt>
                <c:pt idx="35578">
                  <c:v>#N/A</c:v>
                </c:pt>
                <c:pt idx="35579">
                  <c:v>#N/A</c:v>
                </c:pt>
                <c:pt idx="35580">
                  <c:v>#N/A</c:v>
                </c:pt>
                <c:pt idx="35581">
                  <c:v>#N/A</c:v>
                </c:pt>
                <c:pt idx="35582">
                  <c:v>#N/A</c:v>
                </c:pt>
                <c:pt idx="35583">
                  <c:v>#N/A</c:v>
                </c:pt>
                <c:pt idx="35584">
                  <c:v>#N/A</c:v>
                </c:pt>
                <c:pt idx="35585">
                  <c:v>#N/A</c:v>
                </c:pt>
                <c:pt idx="35586">
                  <c:v>#N/A</c:v>
                </c:pt>
                <c:pt idx="35587">
                  <c:v>#N/A</c:v>
                </c:pt>
                <c:pt idx="35588">
                  <c:v>#N/A</c:v>
                </c:pt>
                <c:pt idx="35589">
                  <c:v>#N/A</c:v>
                </c:pt>
                <c:pt idx="35590">
                  <c:v>#N/A</c:v>
                </c:pt>
                <c:pt idx="35591">
                  <c:v>#N/A</c:v>
                </c:pt>
                <c:pt idx="35592">
                  <c:v>#N/A</c:v>
                </c:pt>
                <c:pt idx="35593">
                  <c:v>#N/A</c:v>
                </c:pt>
                <c:pt idx="35594">
                  <c:v>#N/A</c:v>
                </c:pt>
                <c:pt idx="35595">
                  <c:v>#N/A</c:v>
                </c:pt>
                <c:pt idx="35596">
                  <c:v>#N/A</c:v>
                </c:pt>
                <c:pt idx="35597">
                  <c:v>#N/A</c:v>
                </c:pt>
                <c:pt idx="35598">
                  <c:v>#N/A</c:v>
                </c:pt>
                <c:pt idx="35599">
                  <c:v>#N/A</c:v>
                </c:pt>
                <c:pt idx="35600">
                  <c:v>#N/A</c:v>
                </c:pt>
                <c:pt idx="35601">
                  <c:v>#N/A</c:v>
                </c:pt>
                <c:pt idx="35602">
                  <c:v>#N/A</c:v>
                </c:pt>
                <c:pt idx="35603">
                  <c:v>#N/A</c:v>
                </c:pt>
                <c:pt idx="35604">
                  <c:v>#N/A</c:v>
                </c:pt>
                <c:pt idx="35605">
                  <c:v>#N/A</c:v>
                </c:pt>
                <c:pt idx="35606">
                  <c:v>#N/A</c:v>
                </c:pt>
                <c:pt idx="35607">
                  <c:v>#N/A</c:v>
                </c:pt>
                <c:pt idx="35608">
                  <c:v>#N/A</c:v>
                </c:pt>
                <c:pt idx="35609">
                  <c:v>#N/A</c:v>
                </c:pt>
                <c:pt idx="35610">
                  <c:v>#N/A</c:v>
                </c:pt>
                <c:pt idx="35611">
                  <c:v>#N/A</c:v>
                </c:pt>
                <c:pt idx="35612">
                  <c:v>#N/A</c:v>
                </c:pt>
                <c:pt idx="35613">
                  <c:v>#N/A</c:v>
                </c:pt>
                <c:pt idx="35614">
                  <c:v>#N/A</c:v>
                </c:pt>
                <c:pt idx="35615">
                  <c:v>#N/A</c:v>
                </c:pt>
                <c:pt idx="35616">
                  <c:v>#N/A</c:v>
                </c:pt>
                <c:pt idx="35617">
                  <c:v>#N/A</c:v>
                </c:pt>
                <c:pt idx="35618">
                  <c:v>#N/A</c:v>
                </c:pt>
                <c:pt idx="35619">
                  <c:v>#N/A</c:v>
                </c:pt>
                <c:pt idx="35620">
                  <c:v>#N/A</c:v>
                </c:pt>
                <c:pt idx="35621">
                  <c:v>#N/A</c:v>
                </c:pt>
                <c:pt idx="35622">
                  <c:v>#N/A</c:v>
                </c:pt>
                <c:pt idx="35623">
                  <c:v>#N/A</c:v>
                </c:pt>
                <c:pt idx="35624">
                  <c:v>#N/A</c:v>
                </c:pt>
                <c:pt idx="35625">
                  <c:v>#N/A</c:v>
                </c:pt>
                <c:pt idx="35626">
                  <c:v>#N/A</c:v>
                </c:pt>
                <c:pt idx="35627">
                  <c:v>#N/A</c:v>
                </c:pt>
                <c:pt idx="35628">
                  <c:v>#N/A</c:v>
                </c:pt>
                <c:pt idx="35629">
                  <c:v>#N/A</c:v>
                </c:pt>
                <c:pt idx="35630">
                  <c:v>#N/A</c:v>
                </c:pt>
                <c:pt idx="35631">
                  <c:v>#N/A</c:v>
                </c:pt>
                <c:pt idx="35632">
                  <c:v>#N/A</c:v>
                </c:pt>
                <c:pt idx="35633">
                  <c:v>#N/A</c:v>
                </c:pt>
                <c:pt idx="35634">
                  <c:v>#N/A</c:v>
                </c:pt>
                <c:pt idx="35635">
                  <c:v>#N/A</c:v>
                </c:pt>
                <c:pt idx="35636">
                  <c:v>#N/A</c:v>
                </c:pt>
                <c:pt idx="35637">
                  <c:v>#N/A</c:v>
                </c:pt>
                <c:pt idx="35638">
                  <c:v>#N/A</c:v>
                </c:pt>
                <c:pt idx="35639">
                  <c:v>#N/A</c:v>
                </c:pt>
                <c:pt idx="35640">
                  <c:v>#N/A</c:v>
                </c:pt>
                <c:pt idx="35641">
                  <c:v>#N/A</c:v>
                </c:pt>
                <c:pt idx="35642">
                  <c:v>#N/A</c:v>
                </c:pt>
                <c:pt idx="35643">
                  <c:v>#N/A</c:v>
                </c:pt>
                <c:pt idx="35644">
                  <c:v>#N/A</c:v>
                </c:pt>
                <c:pt idx="35645">
                  <c:v>#N/A</c:v>
                </c:pt>
                <c:pt idx="35646">
                  <c:v>#N/A</c:v>
                </c:pt>
                <c:pt idx="35647">
                  <c:v>#N/A</c:v>
                </c:pt>
                <c:pt idx="35648">
                  <c:v>#N/A</c:v>
                </c:pt>
                <c:pt idx="35649">
                  <c:v>#N/A</c:v>
                </c:pt>
                <c:pt idx="35650">
                  <c:v>#N/A</c:v>
                </c:pt>
                <c:pt idx="35651">
                  <c:v>#N/A</c:v>
                </c:pt>
                <c:pt idx="35652">
                  <c:v>#N/A</c:v>
                </c:pt>
                <c:pt idx="35653">
                  <c:v>#N/A</c:v>
                </c:pt>
                <c:pt idx="35654">
                  <c:v>#N/A</c:v>
                </c:pt>
                <c:pt idx="35655">
                  <c:v>#N/A</c:v>
                </c:pt>
                <c:pt idx="35656">
                  <c:v>#N/A</c:v>
                </c:pt>
                <c:pt idx="35657">
                  <c:v>#N/A</c:v>
                </c:pt>
                <c:pt idx="35658">
                  <c:v>#N/A</c:v>
                </c:pt>
                <c:pt idx="35659">
                  <c:v>#N/A</c:v>
                </c:pt>
                <c:pt idx="35660">
                  <c:v>#N/A</c:v>
                </c:pt>
                <c:pt idx="35661">
                  <c:v>#N/A</c:v>
                </c:pt>
                <c:pt idx="35662">
                  <c:v>#N/A</c:v>
                </c:pt>
                <c:pt idx="35663">
                  <c:v>#N/A</c:v>
                </c:pt>
                <c:pt idx="35664">
                  <c:v>#N/A</c:v>
                </c:pt>
                <c:pt idx="35665">
                  <c:v>#N/A</c:v>
                </c:pt>
                <c:pt idx="35666">
                  <c:v>#N/A</c:v>
                </c:pt>
                <c:pt idx="35667">
                  <c:v>#N/A</c:v>
                </c:pt>
                <c:pt idx="35668">
                  <c:v>#N/A</c:v>
                </c:pt>
                <c:pt idx="35669">
                  <c:v>#N/A</c:v>
                </c:pt>
                <c:pt idx="35670">
                  <c:v>#N/A</c:v>
                </c:pt>
                <c:pt idx="35671">
                  <c:v>#N/A</c:v>
                </c:pt>
                <c:pt idx="35672">
                  <c:v>#N/A</c:v>
                </c:pt>
                <c:pt idx="35673">
                  <c:v>#N/A</c:v>
                </c:pt>
                <c:pt idx="35674">
                  <c:v>#N/A</c:v>
                </c:pt>
                <c:pt idx="35675">
                  <c:v>#N/A</c:v>
                </c:pt>
                <c:pt idx="35676">
                  <c:v>#N/A</c:v>
                </c:pt>
                <c:pt idx="35677">
                  <c:v>#N/A</c:v>
                </c:pt>
                <c:pt idx="35678">
                  <c:v>#N/A</c:v>
                </c:pt>
                <c:pt idx="35679">
                  <c:v>#N/A</c:v>
                </c:pt>
                <c:pt idx="35680">
                  <c:v>#N/A</c:v>
                </c:pt>
                <c:pt idx="35681">
                  <c:v>#N/A</c:v>
                </c:pt>
                <c:pt idx="35682">
                  <c:v>#N/A</c:v>
                </c:pt>
                <c:pt idx="35683">
                  <c:v>#N/A</c:v>
                </c:pt>
                <c:pt idx="35684">
                  <c:v>#N/A</c:v>
                </c:pt>
                <c:pt idx="35685">
                  <c:v>#N/A</c:v>
                </c:pt>
                <c:pt idx="35686">
                  <c:v>#N/A</c:v>
                </c:pt>
                <c:pt idx="35687">
                  <c:v>#N/A</c:v>
                </c:pt>
                <c:pt idx="35688">
                  <c:v>#N/A</c:v>
                </c:pt>
                <c:pt idx="35689">
                  <c:v>#N/A</c:v>
                </c:pt>
                <c:pt idx="35690">
                  <c:v>#N/A</c:v>
                </c:pt>
                <c:pt idx="35691">
                  <c:v>#N/A</c:v>
                </c:pt>
                <c:pt idx="35692">
                  <c:v>#N/A</c:v>
                </c:pt>
                <c:pt idx="35693">
                  <c:v>#N/A</c:v>
                </c:pt>
                <c:pt idx="35694">
                  <c:v>#N/A</c:v>
                </c:pt>
                <c:pt idx="35695">
                  <c:v>#N/A</c:v>
                </c:pt>
                <c:pt idx="35696">
                  <c:v>#N/A</c:v>
                </c:pt>
                <c:pt idx="35697">
                  <c:v>#N/A</c:v>
                </c:pt>
                <c:pt idx="35698">
                  <c:v>#N/A</c:v>
                </c:pt>
                <c:pt idx="35699">
                  <c:v>#N/A</c:v>
                </c:pt>
                <c:pt idx="35700">
                  <c:v>#N/A</c:v>
                </c:pt>
                <c:pt idx="35701">
                  <c:v>#N/A</c:v>
                </c:pt>
                <c:pt idx="35702">
                  <c:v>#N/A</c:v>
                </c:pt>
                <c:pt idx="35703">
                  <c:v>#N/A</c:v>
                </c:pt>
                <c:pt idx="35704">
                  <c:v>#N/A</c:v>
                </c:pt>
                <c:pt idx="35705">
                  <c:v>#N/A</c:v>
                </c:pt>
                <c:pt idx="35706">
                  <c:v>#N/A</c:v>
                </c:pt>
                <c:pt idx="35707">
                  <c:v>#N/A</c:v>
                </c:pt>
                <c:pt idx="35708">
                  <c:v>#N/A</c:v>
                </c:pt>
                <c:pt idx="35709">
                  <c:v>#N/A</c:v>
                </c:pt>
                <c:pt idx="35710">
                  <c:v>#N/A</c:v>
                </c:pt>
                <c:pt idx="35711">
                  <c:v>#N/A</c:v>
                </c:pt>
                <c:pt idx="35712">
                  <c:v>#N/A</c:v>
                </c:pt>
                <c:pt idx="35713">
                  <c:v>#N/A</c:v>
                </c:pt>
                <c:pt idx="35714">
                  <c:v>#N/A</c:v>
                </c:pt>
                <c:pt idx="35715">
                  <c:v>#N/A</c:v>
                </c:pt>
                <c:pt idx="35716">
                  <c:v>#N/A</c:v>
                </c:pt>
                <c:pt idx="35717">
                  <c:v>#N/A</c:v>
                </c:pt>
                <c:pt idx="35718">
                  <c:v>#N/A</c:v>
                </c:pt>
                <c:pt idx="35719">
                  <c:v>#N/A</c:v>
                </c:pt>
                <c:pt idx="35720">
                  <c:v>#N/A</c:v>
                </c:pt>
                <c:pt idx="35721">
                  <c:v>#N/A</c:v>
                </c:pt>
                <c:pt idx="35722">
                  <c:v>#N/A</c:v>
                </c:pt>
                <c:pt idx="35723">
                  <c:v>#N/A</c:v>
                </c:pt>
                <c:pt idx="35724">
                  <c:v>#N/A</c:v>
                </c:pt>
                <c:pt idx="35725">
                  <c:v>#N/A</c:v>
                </c:pt>
                <c:pt idx="35726">
                  <c:v>#N/A</c:v>
                </c:pt>
                <c:pt idx="35727">
                  <c:v>#N/A</c:v>
                </c:pt>
                <c:pt idx="35728">
                  <c:v>#N/A</c:v>
                </c:pt>
                <c:pt idx="35729">
                  <c:v>#N/A</c:v>
                </c:pt>
                <c:pt idx="35730">
                  <c:v>#N/A</c:v>
                </c:pt>
                <c:pt idx="35731">
                  <c:v>#N/A</c:v>
                </c:pt>
                <c:pt idx="35732">
                  <c:v>#N/A</c:v>
                </c:pt>
                <c:pt idx="35733">
                  <c:v>#N/A</c:v>
                </c:pt>
                <c:pt idx="35734">
                  <c:v>#N/A</c:v>
                </c:pt>
                <c:pt idx="35735">
                  <c:v>#N/A</c:v>
                </c:pt>
                <c:pt idx="35736">
                  <c:v>#N/A</c:v>
                </c:pt>
                <c:pt idx="35737">
                  <c:v>#N/A</c:v>
                </c:pt>
                <c:pt idx="35738">
                  <c:v>#N/A</c:v>
                </c:pt>
                <c:pt idx="35739">
                  <c:v>#N/A</c:v>
                </c:pt>
                <c:pt idx="35740">
                  <c:v>#N/A</c:v>
                </c:pt>
                <c:pt idx="35741">
                  <c:v>#N/A</c:v>
                </c:pt>
                <c:pt idx="35742">
                  <c:v>#N/A</c:v>
                </c:pt>
                <c:pt idx="35743">
                  <c:v>#N/A</c:v>
                </c:pt>
                <c:pt idx="35744">
                  <c:v>#N/A</c:v>
                </c:pt>
                <c:pt idx="35745">
                  <c:v>#N/A</c:v>
                </c:pt>
                <c:pt idx="35746">
                  <c:v>#N/A</c:v>
                </c:pt>
                <c:pt idx="35747">
                  <c:v>#N/A</c:v>
                </c:pt>
                <c:pt idx="35748">
                  <c:v>#N/A</c:v>
                </c:pt>
                <c:pt idx="35749">
                  <c:v>#N/A</c:v>
                </c:pt>
                <c:pt idx="35750">
                  <c:v>#N/A</c:v>
                </c:pt>
                <c:pt idx="35751">
                  <c:v>#N/A</c:v>
                </c:pt>
                <c:pt idx="35752">
                  <c:v>#N/A</c:v>
                </c:pt>
                <c:pt idx="35753">
                  <c:v>#N/A</c:v>
                </c:pt>
                <c:pt idx="35754">
                  <c:v>#N/A</c:v>
                </c:pt>
                <c:pt idx="35755">
                  <c:v>#N/A</c:v>
                </c:pt>
                <c:pt idx="35756">
                  <c:v>#N/A</c:v>
                </c:pt>
                <c:pt idx="35757">
                  <c:v>#N/A</c:v>
                </c:pt>
                <c:pt idx="35758">
                  <c:v>#N/A</c:v>
                </c:pt>
                <c:pt idx="35759">
                  <c:v>#N/A</c:v>
                </c:pt>
                <c:pt idx="35760">
                  <c:v>#N/A</c:v>
                </c:pt>
                <c:pt idx="35761">
                  <c:v>#N/A</c:v>
                </c:pt>
                <c:pt idx="35762">
                  <c:v>#N/A</c:v>
                </c:pt>
                <c:pt idx="35763">
                  <c:v>#N/A</c:v>
                </c:pt>
                <c:pt idx="35764">
                  <c:v>#N/A</c:v>
                </c:pt>
                <c:pt idx="35765">
                  <c:v>#N/A</c:v>
                </c:pt>
                <c:pt idx="35766">
                  <c:v>#N/A</c:v>
                </c:pt>
                <c:pt idx="35767">
                  <c:v>#N/A</c:v>
                </c:pt>
                <c:pt idx="35768">
                  <c:v>#N/A</c:v>
                </c:pt>
                <c:pt idx="35769">
                  <c:v>#N/A</c:v>
                </c:pt>
                <c:pt idx="35770">
                  <c:v>#N/A</c:v>
                </c:pt>
                <c:pt idx="35771">
                  <c:v>#N/A</c:v>
                </c:pt>
                <c:pt idx="35772">
                  <c:v>#N/A</c:v>
                </c:pt>
                <c:pt idx="35773">
                  <c:v>#N/A</c:v>
                </c:pt>
                <c:pt idx="35774">
                  <c:v>#N/A</c:v>
                </c:pt>
                <c:pt idx="35775">
                  <c:v>#N/A</c:v>
                </c:pt>
                <c:pt idx="35776">
                  <c:v>#N/A</c:v>
                </c:pt>
                <c:pt idx="35777">
                  <c:v>#N/A</c:v>
                </c:pt>
                <c:pt idx="35778">
                  <c:v>#N/A</c:v>
                </c:pt>
                <c:pt idx="35779">
                  <c:v>#N/A</c:v>
                </c:pt>
                <c:pt idx="35780">
                  <c:v>#N/A</c:v>
                </c:pt>
                <c:pt idx="35781">
                  <c:v>#N/A</c:v>
                </c:pt>
                <c:pt idx="35782">
                  <c:v>#N/A</c:v>
                </c:pt>
                <c:pt idx="35783">
                  <c:v>#N/A</c:v>
                </c:pt>
                <c:pt idx="35784">
                  <c:v>#N/A</c:v>
                </c:pt>
                <c:pt idx="35785">
                  <c:v>#N/A</c:v>
                </c:pt>
                <c:pt idx="35786">
                  <c:v>#N/A</c:v>
                </c:pt>
                <c:pt idx="35787">
                  <c:v>#N/A</c:v>
                </c:pt>
                <c:pt idx="35788">
                  <c:v>#N/A</c:v>
                </c:pt>
                <c:pt idx="35789">
                  <c:v>#N/A</c:v>
                </c:pt>
                <c:pt idx="35790">
                  <c:v>#N/A</c:v>
                </c:pt>
                <c:pt idx="35791">
                  <c:v>#N/A</c:v>
                </c:pt>
                <c:pt idx="35792">
                  <c:v>#N/A</c:v>
                </c:pt>
                <c:pt idx="35793">
                  <c:v>#N/A</c:v>
                </c:pt>
                <c:pt idx="35794">
                  <c:v>#N/A</c:v>
                </c:pt>
                <c:pt idx="35795">
                  <c:v>#N/A</c:v>
                </c:pt>
                <c:pt idx="35796">
                  <c:v>#N/A</c:v>
                </c:pt>
                <c:pt idx="35797">
                  <c:v>#N/A</c:v>
                </c:pt>
                <c:pt idx="35798">
                  <c:v>#N/A</c:v>
                </c:pt>
                <c:pt idx="35799">
                  <c:v>#N/A</c:v>
                </c:pt>
                <c:pt idx="35800">
                  <c:v>#N/A</c:v>
                </c:pt>
                <c:pt idx="35801">
                  <c:v>#N/A</c:v>
                </c:pt>
                <c:pt idx="35802">
                  <c:v>#N/A</c:v>
                </c:pt>
                <c:pt idx="35803">
                  <c:v>#N/A</c:v>
                </c:pt>
                <c:pt idx="35804">
                  <c:v>#N/A</c:v>
                </c:pt>
                <c:pt idx="35805">
                  <c:v>#N/A</c:v>
                </c:pt>
                <c:pt idx="35806">
                  <c:v>#N/A</c:v>
                </c:pt>
                <c:pt idx="35807">
                  <c:v>#N/A</c:v>
                </c:pt>
                <c:pt idx="35808">
                  <c:v>#N/A</c:v>
                </c:pt>
                <c:pt idx="35809">
                  <c:v>#N/A</c:v>
                </c:pt>
                <c:pt idx="35810">
                  <c:v>#N/A</c:v>
                </c:pt>
                <c:pt idx="35811">
                  <c:v>#N/A</c:v>
                </c:pt>
                <c:pt idx="35812">
                  <c:v>#N/A</c:v>
                </c:pt>
                <c:pt idx="35813">
                  <c:v>#N/A</c:v>
                </c:pt>
                <c:pt idx="35814">
                  <c:v>#N/A</c:v>
                </c:pt>
                <c:pt idx="35815">
                  <c:v>#N/A</c:v>
                </c:pt>
                <c:pt idx="35816">
                  <c:v>#N/A</c:v>
                </c:pt>
                <c:pt idx="35817">
                  <c:v>#N/A</c:v>
                </c:pt>
                <c:pt idx="35818">
                  <c:v>#N/A</c:v>
                </c:pt>
                <c:pt idx="35819">
                  <c:v>#N/A</c:v>
                </c:pt>
                <c:pt idx="35820">
                  <c:v>#N/A</c:v>
                </c:pt>
                <c:pt idx="35821">
                  <c:v>#N/A</c:v>
                </c:pt>
                <c:pt idx="35822">
                  <c:v>#N/A</c:v>
                </c:pt>
                <c:pt idx="35823">
                  <c:v>#N/A</c:v>
                </c:pt>
                <c:pt idx="35824">
                  <c:v>#N/A</c:v>
                </c:pt>
                <c:pt idx="35825">
                  <c:v>#N/A</c:v>
                </c:pt>
                <c:pt idx="35826">
                  <c:v>#N/A</c:v>
                </c:pt>
                <c:pt idx="35827">
                  <c:v>#N/A</c:v>
                </c:pt>
                <c:pt idx="35828">
                  <c:v>#N/A</c:v>
                </c:pt>
                <c:pt idx="35829">
                  <c:v>#N/A</c:v>
                </c:pt>
                <c:pt idx="35830">
                  <c:v>#N/A</c:v>
                </c:pt>
                <c:pt idx="35831">
                  <c:v>#N/A</c:v>
                </c:pt>
                <c:pt idx="35832">
                  <c:v>#N/A</c:v>
                </c:pt>
                <c:pt idx="35833">
                  <c:v>#N/A</c:v>
                </c:pt>
                <c:pt idx="35834">
                  <c:v>#N/A</c:v>
                </c:pt>
                <c:pt idx="35835">
                  <c:v>#N/A</c:v>
                </c:pt>
                <c:pt idx="35836">
                  <c:v>#N/A</c:v>
                </c:pt>
                <c:pt idx="35837">
                  <c:v>#N/A</c:v>
                </c:pt>
                <c:pt idx="35838">
                  <c:v>#N/A</c:v>
                </c:pt>
                <c:pt idx="35839">
                  <c:v>#N/A</c:v>
                </c:pt>
                <c:pt idx="35840">
                  <c:v>#N/A</c:v>
                </c:pt>
                <c:pt idx="35841">
                  <c:v>#N/A</c:v>
                </c:pt>
                <c:pt idx="35842">
                  <c:v>#N/A</c:v>
                </c:pt>
                <c:pt idx="35843">
                  <c:v>#N/A</c:v>
                </c:pt>
                <c:pt idx="35844">
                  <c:v>#N/A</c:v>
                </c:pt>
                <c:pt idx="35845">
                  <c:v>#N/A</c:v>
                </c:pt>
                <c:pt idx="35846">
                  <c:v>#N/A</c:v>
                </c:pt>
                <c:pt idx="35847">
                  <c:v>#N/A</c:v>
                </c:pt>
                <c:pt idx="35848">
                  <c:v>#N/A</c:v>
                </c:pt>
                <c:pt idx="35849">
                  <c:v>#N/A</c:v>
                </c:pt>
                <c:pt idx="35850">
                  <c:v>#N/A</c:v>
                </c:pt>
                <c:pt idx="35851">
                  <c:v>#N/A</c:v>
                </c:pt>
                <c:pt idx="35852">
                  <c:v>#N/A</c:v>
                </c:pt>
                <c:pt idx="35853">
                  <c:v>#N/A</c:v>
                </c:pt>
                <c:pt idx="35854">
                  <c:v>#N/A</c:v>
                </c:pt>
                <c:pt idx="35855">
                  <c:v>#N/A</c:v>
                </c:pt>
                <c:pt idx="35856">
                  <c:v>#N/A</c:v>
                </c:pt>
                <c:pt idx="35857">
                  <c:v>#N/A</c:v>
                </c:pt>
                <c:pt idx="35858">
                  <c:v>#N/A</c:v>
                </c:pt>
                <c:pt idx="35859">
                  <c:v>#N/A</c:v>
                </c:pt>
                <c:pt idx="35860">
                  <c:v>#N/A</c:v>
                </c:pt>
                <c:pt idx="35861">
                  <c:v>#N/A</c:v>
                </c:pt>
                <c:pt idx="35862">
                  <c:v>#N/A</c:v>
                </c:pt>
                <c:pt idx="35863">
                  <c:v>#N/A</c:v>
                </c:pt>
                <c:pt idx="35864">
                  <c:v>#N/A</c:v>
                </c:pt>
                <c:pt idx="35865">
                  <c:v>#N/A</c:v>
                </c:pt>
                <c:pt idx="35866">
                  <c:v>#N/A</c:v>
                </c:pt>
                <c:pt idx="35867">
                  <c:v>#N/A</c:v>
                </c:pt>
                <c:pt idx="35868">
                  <c:v>#N/A</c:v>
                </c:pt>
                <c:pt idx="35869">
                  <c:v>#N/A</c:v>
                </c:pt>
                <c:pt idx="35870">
                  <c:v>#N/A</c:v>
                </c:pt>
                <c:pt idx="35871">
                  <c:v>#N/A</c:v>
                </c:pt>
                <c:pt idx="35872">
                  <c:v>#N/A</c:v>
                </c:pt>
                <c:pt idx="35873">
                  <c:v>#N/A</c:v>
                </c:pt>
                <c:pt idx="35874">
                  <c:v>#N/A</c:v>
                </c:pt>
                <c:pt idx="35875">
                  <c:v>#N/A</c:v>
                </c:pt>
                <c:pt idx="35876">
                  <c:v>#N/A</c:v>
                </c:pt>
                <c:pt idx="35877">
                  <c:v>#N/A</c:v>
                </c:pt>
                <c:pt idx="35878">
                  <c:v>#N/A</c:v>
                </c:pt>
                <c:pt idx="35879">
                  <c:v>#N/A</c:v>
                </c:pt>
                <c:pt idx="35880">
                  <c:v>#N/A</c:v>
                </c:pt>
                <c:pt idx="35881">
                  <c:v>#N/A</c:v>
                </c:pt>
                <c:pt idx="35882">
                  <c:v>#N/A</c:v>
                </c:pt>
                <c:pt idx="35883">
                  <c:v>#N/A</c:v>
                </c:pt>
                <c:pt idx="35884">
                  <c:v>#N/A</c:v>
                </c:pt>
                <c:pt idx="35885">
                  <c:v>#N/A</c:v>
                </c:pt>
                <c:pt idx="35886">
                  <c:v>#N/A</c:v>
                </c:pt>
                <c:pt idx="35887">
                  <c:v>#N/A</c:v>
                </c:pt>
                <c:pt idx="35888">
                  <c:v>#N/A</c:v>
                </c:pt>
                <c:pt idx="35889">
                  <c:v>#N/A</c:v>
                </c:pt>
                <c:pt idx="35890">
                  <c:v>#N/A</c:v>
                </c:pt>
                <c:pt idx="35891">
                  <c:v>#N/A</c:v>
                </c:pt>
                <c:pt idx="35892">
                  <c:v>#N/A</c:v>
                </c:pt>
                <c:pt idx="35893">
                  <c:v>#N/A</c:v>
                </c:pt>
                <c:pt idx="35894">
                  <c:v>#N/A</c:v>
                </c:pt>
                <c:pt idx="35895">
                  <c:v>#N/A</c:v>
                </c:pt>
                <c:pt idx="35896">
                  <c:v>#N/A</c:v>
                </c:pt>
                <c:pt idx="35897">
                  <c:v>#N/A</c:v>
                </c:pt>
                <c:pt idx="35898">
                  <c:v>#N/A</c:v>
                </c:pt>
                <c:pt idx="35899">
                  <c:v>#N/A</c:v>
                </c:pt>
                <c:pt idx="35900">
                  <c:v>#N/A</c:v>
                </c:pt>
                <c:pt idx="35901">
                  <c:v>#N/A</c:v>
                </c:pt>
                <c:pt idx="35902">
                  <c:v>#N/A</c:v>
                </c:pt>
                <c:pt idx="35903">
                  <c:v>#N/A</c:v>
                </c:pt>
                <c:pt idx="35904">
                  <c:v>#N/A</c:v>
                </c:pt>
                <c:pt idx="35905">
                  <c:v>#N/A</c:v>
                </c:pt>
                <c:pt idx="35906">
                  <c:v>#N/A</c:v>
                </c:pt>
                <c:pt idx="35907">
                  <c:v>#N/A</c:v>
                </c:pt>
                <c:pt idx="35908">
                  <c:v>#N/A</c:v>
                </c:pt>
                <c:pt idx="35909">
                  <c:v>#N/A</c:v>
                </c:pt>
                <c:pt idx="35910">
                  <c:v>#N/A</c:v>
                </c:pt>
                <c:pt idx="35911">
                  <c:v>#N/A</c:v>
                </c:pt>
                <c:pt idx="35912">
                  <c:v>#N/A</c:v>
                </c:pt>
                <c:pt idx="35913">
                  <c:v>#N/A</c:v>
                </c:pt>
                <c:pt idx="35914">
                  <c:v>#N/A</c:v>
                </c:pt>
                <c:pt idx="35915">
                  <c:v>#N/A</c:v>
                </c:pt>
                <c:pt idx="35916">
                  <c:v>#N/A</c:v>
                </c:pt>
                <c:pt idx="35917">
                  <c:v>#N/A</c:v>
                </c:pt>
                <c:pt idx="35918">
                  <c:v>#N/A</c:v>
                </c:pt>
                <c:pt idx="35919">
                  <c:v>#N/A</c:v>
                </c:pt>
                <c:pt idx="35920">
                  <c:v>#N/A</c:v>
                </c:pt>
                <c:pt idx="35921">
                  <c:v>#N/A</c:v>
                </c:pt>
                <c:pt idx="35922">
                  <c:v>#N/A</c:v>
                </c:pt>
                <c:pt idx="35923">
                  <c:v>#N/A</c:v>
                </c:pt>
                <c:pt idx="35924">
                  <c:v>#N/A</c:v>
                </c:pt>
                <c:pt idx="35925">
                  <c:v>#N/A</c:v>
                </c:pt>
                <c:pt idx="35926">
                  <c:v>#N/A</c:v>
                </c:pt>
                <c:pt idx="35927">
                  <c:v>#N/A</c:v>
                </c:pt>
                <c:pt idx="35928">
                  <c:v>#N/A</c:v>
                </c:pt>
                <c:pt idx="35929">
                  <c:v>#N/A</c:v>
                </c:pt>
                <c:pt idx="35930">
                  <c:v>#N/A</c:v>
                </c:pt>
                <c:pt idx="35931">
                  <c:v>#N/A</c:v>
                </c:pt>
                <c:pt idx="35932">
                  <c:v>#N/A</c:v>
                </c:pt>
                <c:pt idx="35933">
                  <c:v>#N/A</c:v>
                </c:pt>
                <c:pt idx="35934">
                  <c:v>#N/A</c:v>
                </c:pt>
                <c:pt idx="35935">
                  <c:v>#N/A</c:v>
                </c:pt>
                <c:pt idx="35936">
                  <c:v>#N/A</c:v>
                </c:pt>
                <c:pt idx="35937">
                  <c:v>#N/A</c:v>
                </c:pt>
                <c:pt idx="35938">
                  <c:v>#N/A</c:v>
                </c:pt>
                <c:pt idx="35939">
                  <c:v>#N/A</c:v>
                </c:pt>
                <c:pt idx="35940">
                  <c:v>#N/A</c:v>
                </c:pt>
                <c:pt idx="35941">
                  <c:v>#N/A</c:v>
                </c:pt>
                <c:pt idx="35942">
                  <c:v>#N/A</c:v>
                </c:pt>
                <c:pt idx="35943">
                  <c:v>#N/A</c:v>
                </c:pt>
                <c:pt idx="35944">
                  <c:v>#N/A</c:v>
                </c:pt>
                <c:pt idx="35945">
                  <c:v>#N/A</c:v>
                </c:pt>
                <c:pt idx="35946">
                  <c:v>#N/A</c:v>
                </c:pt>
                <c:pt idx="35947">
                  <c:v>#N/A</c:v>
                </c:pt>
                <c:pt idx="35948">
                  <c:v>#N/A</c:v>
                </c:pt>
                <c:pt idx="35949">
                  <c:v>#N/A</c:v>
                </c:pt>
                <c:pt idx="35950">
                  <c:v>#N/A</c:v>
                </c:pt>
                <c:pt idx="35951">
                  <c:v>#N/A</c:v>
                </c:pt>
                <c:pt idx="35952">
                  <c:v>#N/A</c:v>
                </c:pt>
                <c:pt idx="35953">
                  <c:v>#N/A</c:v>
                </c:pt>
                <c:pt idx="35954">
                  <c:v>#N/A</c:v>
                </c:pt>
                <c:pt idx="35955">
                  <c:v>#N/A</c:v>
                </c:pt>
                <c:pt idx="35956">
                  <c:v>#N/A</c:v>
                </c:pt>
                <c:pt idx="35957">
                  <c:v>#N/A</c:v>
                </c:pt>
                <c:pt idx="35958">
                  <c:v>#N/A</c:v>
                </c:pt>
                <c:pt idx="35959">
                  <c:v>#N/A</c:v>
                </c:pt>
                <c:pt idx="35960">
                  <c:v>#N/A</c:v>
                </c:pt>
                <c:pt idx="35961">
                  <c:v>#N/A</c:v>
                </c:pt>
                <c:pt idx="35962">
                  <c:v>#N/A</c:v>
                </c:pt>
                <c:pt idx="35963">
                  <c:v>#N/A</c:v>
                </c:pt>
                <c:pt idx="35964">
                  <c:v>#N/A</c:v>
                </c:pt>
                <c:pt idx="35965">
                  <c:v>#N/A</c:v>
                </c:pt>
                <c:pt idx="35966">
                  <c:v>#N/A</c:v>
                </c:pt>
                <c:pt idx="35967">
                  <c:v>#N/A</c:v>
                </c:pt>
                <c:pt idx="35968">
                  <c:v>#N/A</c:v>
                </c:pt>
                <c:pt idx="35969">
                  <c:v>#N/A</c:v>
                </c:pt>
                <c:pt idx="35970">
                  <c:v>#N/A</c:v>
                </c:pt>
                <c:pt idx="35971">
                  <c:v>#N/A</c:v>
                </c:pt>
                <c:pt idx="35972">
                  <c:v>#N/A</c:v>
                </c:pt>
                <c:pt idx="35973">
                  <c:v>#N/A</c:v>
                </c:pt>
                <c:pt idx="35974">
                  <c:v>#N/A</c:v>
                </c:pt>
                <c:pt idx="35975">
                  <c:v>#N/A</c:v>
                </c:pt>
                <c:pt idx="35976">
                  <c:v>#N/A</c:v>
                </c:pt>
                <c:pt idx="35977">
                  <c:v>#N/A</c:v>
                </c:pt>
                <c:pt idx="35978">
                  <c:v>#N/A</c:v>
                </c:pt>
                <c:pt idx="35979">
                  <c:v>#N/A</c:v>
                </c:pt>
                <c:pt idx="35980">
                  <c:v>#N/A</c:v>
                </c:pt>
                <c:pt idx="35981">
                  <c:v>#N/A</c:v>
                </c:pt>
                <c:pt idx="35982">
                  <c:v>#N/A</c:v>
                </c:pt>
                <c:pt idx="35983">
                  <c:v>#N/A</c:v>
                </c:pt>
                <c:pt idx="35984">
                  <c:v>#N/A</c:v>
                </c:pt>
                <c:pt idx="35985">
                  <c:v>#N/A</c:v>
                </c:pt>
                <c:pt idx="35986">
                  <c:v>#N/A</c:v>
                </c:pt>
                <c:pt idx="35987">
                  <c:v>#N/A</c:v>
                </c:pt>
                <c:pt idx="35988">
                  <c:v>#N/A</c:v>
                </c:pt>
                <c:pt idx="35989">
                  <c:v>#N/A</c:v>
                </c:pt>
                <c:pt idx="35990">
                  <c:v>#N/A</c:v>
                </c:pt>
                <c:pt idx="35991">
                  <c:v>#N/A</c:v>
                </c:pt>
                <c:pt idx="35992">
                  <c:v>#N/A</c:v>
                </c:pt>
                <c:pt idx="35993">
                  <c:v>#N/A</c:v>
                </c:pt>
                <c:pt idx="35994">
                  <c:v>#N/A</c:v>
                </c:pt>
                <c:pt idx="35995">
                  <c:v>#N/A</c:v>
                </c:pt>
                <c:pt idx="35996">
                  <c:v>#N/A</c:v>
                </c:pt>
                <c:pt idx="35997">
                  <c:v>#N/A</c:v>
                </c:pt>
                <c:pt idx="35998">
                  <c:v>#N/A</c:v>
                </c:pt>
                <c:pt idx="35999">
                  <c:v>#N/A</c:v>
                </c:pt>
                <c:pt idx="36000">
                  <c:v>#N/A</c:v>
                </c:pt>
                <c:pt idx="36001">
                  <c:v>#N/A</c:v>
                </c:pt>
                <c:pt idx="36002">
                  <c:v>#N/A</c:v>
                </c:pt>
                <c:pt idx="36003">
                  <c:v>#N/A</c:v>
                </c:pt>
                <c:pt idx="36004">
                  <c:v>#N/A</c:v>
                </c:pt>
                <c:pt idx="36005">
                  <c:v>#N/A</c:v>
                </c:pt>
                <c:pt idx="36006">
                  <c:v>#N/A</c:v>
                </c:pt>
                <c:pt idx="36007">
                  <c:v>#N/A</c:v>
                </c:pt>
                <c:pt idx="36008">
                  <c:v>#N/A</c:v>
                </c:pt>
                <c:pt idx="36009">
                  <c:v>#N/A</c:v>
                </c:pt>
                <c:pt idx="36010">
                  <c:v>#N/A</c:v>
                </c:pt>
                <c:pt idx="36011">
                  <c:v>#N/A</c:v>
                </c:pt>
                <c:pt idx="36012">
                  <c:v>#N/A</c:v>
                </c:pt>
                <c:pt idx="36013">
                  <c:v>#N/A</c:v>
                </c:pt>
                <c:pt idx="36014">
                  <c:v>#N/A</c:v>
                </c:pt>
                <c:pt idx="36015">
                  <c:v>#N/A</c:v>
                </c:pt>
                <c:pt idx="36016">
                  <c:v>#N/A</c:v>
                </c:pt>
                <c:pt idx="36017">
                  <c:v>#N/A</c:v>
                </c:pt>
                <c:pt idx="36018">
                  <c:v>#N/A</c:v>
                </c:pt>
                <c:pt idx="36019">
                  <c:v>#N/A</c:v>
                </c:pt>
                <c:pt idx="36020">
                  <c:v>#N/A</c:v>
                </c:pt>
                <c:pt idx="36021">
                  <c:v>#N/A</c:v>
                </c:pt>
                <c:pt idx="36022">
                  <c:v>#N/A</c:v>
                </c:pt>
                <c:pt idx="36023">
                  <c:v>#N/A</c:v>
                </c:pt>
                <c:pt idx="36024">
                  <c:v>#N/A</c:v>
                </c:pt>
                <c:pt idx="36025">
                  <c:v>#N/A</c:v>
                </c:pt>
                <c:pt idx="36026">
                  <c:v>#N/A</c:v>
                </c:pt>
                <c:pt idx="36027">
                  <c:v>#N/A</c:v>
                </c:pt>
                <c:pt idx="36028">
                  <c:v>#N/A</c:v>
                </c:pt>
                <c:pt idx="36029">
                  <c:v>#N/A</c:v>
                </c:pt>
                <c:pt idx="36030">
                  <c:v>#N/A</c:v>
                </c:pt>
                <c:pt idx="36031">
                  <c:v>#N/A</c:v>
                </c:pt>
                <c:pt idx="36032">
                  <c:v>#N/A</c:v>
                </c:pt>
                <c:pt idx="36033">
                  <c:v>#N/A</c:v>
                </c:pt>
                <c:pt idx="36034">
                  <c:v>#N/A</c:v>
                </c:pt>
                <c:pt idx="36035">
                  <c:v>#N/A</c:v>
                </c:pt>
                <c:pt idx="36036">
                  <c:v>#N/A</c:v>
                </c:pt>
                <c:pt idx="36037">
                  <c:v>#N/A</c:v>
                </c:pt>
                <c:pt idx="36038">
                  <c:v>#N/A</c:v>
                </c:pt>
                <c:pt idx="36039">
                  <c:v>#N/A</c:v>
                </c:pt>
                <c:pt idx="36040">
                  <c:v>#N/A</c:v>
                </c:pt>
                <c:pt idx="36041">
                  <c:v>#N/A</c:v>
                </c:pt>
                <c:pt idx="36042">
                  <c:v>#N/A</c:v>
                </c:pt>
                <c:pt idx="36043">
                  <c:v>#N/A</c:v>
                </c:pt>
                <c:pt idx="36044">
                  <c:v>#N/A</c:v>
                </c:pt>
                <c:pt idx="36045">
                  <c:v>#N/A</c:v>
                </c:pt>
                <c:pt idx="36046">
                  <c:v>#N/A</c:v>
                </c:pt>
                <c:pt idx="36047">
                  <c:v>#N/A</c:v>
                </c:pt>
                <c:pt idx="36048">
                  <c:v>#N/A</c:v>
                </c:pt>
                <c:pt idx="36049">
                  <c:v>#N/A</c:v>
                </c:pt>
                <c:pt idx="36050">
                  <c:v>#N/A</c:v>
                </c:pt>
                <c:pt idx="36051">
                  <c:v>#N/A</c:v>
                </c:pt>
                <c:pt idx="36052">
                  <c:v>#N/A</c:v>
                </c:pt>
                <c:pt idx="36053">
                  <c:v>#N/A</c:v>
                </c:pt>
                <c:pt idx="36054">
                  <c:v>#N/A</c:v>
                </c:pt>
                <c:pt idx="36055">
                  <c:v>#N/A</c:v>
                </c:pt>
                <c:pt idx="36056">
                  <c:v>#N/A</c:v>
                </c:pt>
                <c:pt idx="36057">
                  <c:v>#N/A</c:v>
                </c:pt>
                <c:pt idx="36058">
                  <c:v>#N/A</c:v>
                </c:pt>
                <c:pt idx="36059">
                  <c:v>#N/A</c:v>
                </c:pt>
                <c:pt idx="36060">
                  <c:v>#N/A</c:v>
                </c:pt>
                <c:pt idx="36061">
                  <c:v>#N/A</c:v>
                </c:pt>
                <c:pt idx="36062">
                  <c:v>#N/A</c:v>
                </c:pt>
                <c:pt idx="36063">
                  <c:v>#N/A</c:v>
                </c:pt>
                <c:pt idx="36064">
                  <c:v>#N/A</c:v>
                </c:pt>
                <c:pt idx="36065">
                  <c:v>#N/A</c:v>
                </c:pt>
                <c:pt idx="36066">
                  <c:v>#N/A</c:v>
                </c:pt>
                <c:pt idx="36067">
                  <c:v>#N/A</c:v>
                </c:pt>
                <c:pt idx="36068">
                  <c:v>#N/A</c:v>
                </c:pt>
                <c:pt idx="36069">
                  <c:v>#N/A</c:v>
                </c:pt>
                <c:pt idx="36070">
                  <c:v>#N/A</c:v>
                </c:pt>
                <c:pt idx="36071">
                  <c:v>#N/A</c:v>
                </c:pt>
                <c:pt idx="36072">
                  <c:v>#N/A</c:v>
                </c:pt>
                <c:pt idx="36073">
                  <c:v>#N/A</c:v>
                </c:pt>
                <c:pt idx="36074">
                  <c:v>#N/A</c:v>
                </c:pt>
                <c:pt idx="36075">
                  <c:v>#N/A</c:v>
                </c:pt>
                <c:pt idx="36076">
                  <c:v>#N/A</c:v>
                </c:pt>
                <c:pt idx="36077">
                  <c:v>#N/A</c:v>
                </c:pt>
                <c:pt idx="36078">
                  <c:v>#N/A</c:v>
                </c:pt>
                <c:pt idx="36079">
                  <c:v>#N/A</c:v>
                </c:pt>
                <c:pt idx="36080">
                  <c:v>#N/A</c:v>
                </c:pt>
                <c:pt idx="36081">
                  <c:v>#N/A</c:v>
                </c:pt>
                <c:pt idx="36082">
                  <c:v>#N/A</c:v>
                </c:pt>
                <c:pt idx="36083">
                  <c:v>#N/A</c:v>
                </c:pt>
                <c:pt idx="36084">
                  <c:v>#N/A</c:v>
                </c:pt>
                <c:pt idx="36085">
                  <c:v>#N/A</c:v>
                </c:pt>
                <c:pt idx="36086">
                  <c:v>#N/A</c:v>
                </c:pt>
                <c:pt idx="36087">
                  <c:v>#N/A</c:v>
                </c:pt>
                <c:pt idx="36088">
                  <c:v>#N/A</c:v>
                </c:pt>
                <c:pt idx="36089">
                  <c:v>#N/A</c:v>
                </c:pt>
                <c:pt idx="36090">
                  <c:v>#N/A</c:v>
                </c:pt>
                <c:pt idx="36091">
                  <c:v>#N/A</c:v>
                </c:pt>
                <c:pt idx="36092">
                  <c:v>#N/A</c:v>
                </c:pt>
                <c:pt idx="36093">
                  <c:v>#N/A</c:v>
                </c:pt>
                <c:pt idx="36094">
                  <c:v>#N/A</c:v>
                </c:pt>
                <c:pt idx="36095">
                  <c:v>#N/A</c:v>
                </c:pt>
                <c:pt idx="36096">
                  <c:v>#N/A</c:v>
                </c:pt>
                <c:pt idx="36097">
                  <c:v>#N/A</c:v>
                </c:pt>
                <c:pt idx="36098">
                  <c:v>#N/A</c:v>
                </c:pt>
                <c:pt idx="36099">
                  <c:v>#N/A</c:v>
                </c:pt>
                <c:pt idx="36100">
                  <c:v>#N/A</c:v>
                </c:pt>
                <c:pt idx="36101">
                  <c:v>#N/A</c:v>
                </c:pt>
                <c:pt idx="36102">
                  <c:v>#N/A</c:v>
                </c:pt>
                <c:pt idx="36103">
                  <c:v>#N/A</c:v>
                </c:pt>
                <c:pt idx="36104">
                  <c:v>#N/A</c:v>
                </c:pt>
                <c:pt idx="36105">
                  <c:v>#N/A</c:v>
                </c:pt>
                <c:pt idx="36106">
                  <c:v>#N/A</c:v>
                </c:pt>
                <c:pt idx="36107">
                  <c:v>#N/A</c:v>
                </c:pt>
                <c:pt idx="36108">
                  <c:v>#N/A</c:v>
                </c:pt>
                <c:pt idx="36109">
                  <c:v>#N/A</c:v>
                </c:pt>
                <c:pt idx="36110">
                  <c:v>#N/A</c:v>
                </c:pt>
                <c:pt idx="36111">
                  <c:v>#N/A</c:v>
                </c:pt>
                <c:pt idx="36112">
                  <c:v>#N/A</c:v>
                </c:pt>
                <c:pt idx="36113">
                  <c:v>#N/A</c:v>
                </c:pt>
                <c:pt idx="36114">
                  <c:v>#N/A</c:v>
                </c:pt>
                <c:pt idx="36115">
                  <c:v>#N/A</c:v>
                </c:pt>
                <c:pt idx="36116">
                  <c:v>#N/A</c:v>
                </c:pt>
                <c:pt idx="36117">
                  <c:v>#N/A</c:v>
                </c:pt>
                <c:pt idx="36118">
                  <c:v>#N/A</c:v>
                </c:pt>
                <c:pt idx="36119">
                  <c:v>#N/A</c:v>
                </c:pt>
                <c:pt idx="36120">
                  <c:v>#N/A</c:v>
                </c:pt>
                <c:pt idx="36121">
                  <c:v>#N/A</c:v>
                </c:pt>
                <c:pt idx="36122">
                  <c:v>#N/A</c:v>
                </c:pt>
                <c:pt idx="36123">
                  <c:v>#N/A</c:v>
                </c:pt>
                <c:pt idx="36124">
                  <c:v>#N/A</c:v>
                </c:pt>
                <c:pt idx="36125">
                  <c:v>#N/A</c:v>
                </c:pt>
                <c:pt idx="36126">
                  <c:v>#N/A</c:v>
                </c:pt>
                <c:pt idx="36127">
                  <c:v>#N/A</c:v>
                </c:pt>
                <c:pt idx="36128">
                  <c:v>#N/A</c:v>
                </c:pt>
                <c:pt idx="36129">
                  <c:v>#N/A</c:v>
                </c:pt>
                <c:pt idx="36130">
                  <c:v>#N/A</c:v>
                </c:pt>
                <c:pt idx="36131">
                  <c:v>#N/A</c:v>
                </c:pt>
                <c:pt idx="36132">
                  <c:v>#N/A</c:v>
                </c:pt>
                <c:pt idx="36133">
                  <c:v>#N/A</c:v>
                </c:pt>
                <c:pt idx="36134">
                  <c:v>#N/A</c:v>
                </c:pt>
                <c:pt idx="36135">
                  <c:v>#N/A</c:v>
                </c:pt>
                <c:pt idx="36136">
                  <c:v>#N/A</c:v>
                </c:pt>
                <c:pt idx="36137">
                  <c:v>#N/A</c:v>
                </c:pt>
                <c:pt idx="36138">
                  <c:v>#N/A</c:v>
                </c:pt>
                <c:pt idx="36139">
                  <c:v>#N/A</c:v>
                </c:pt>
                <c:pt idx="36140">
                  <c:v>#N/A</c:v>
                </c:pt>
                <c:pt idx="36141">
                  <c:v>#N/A</c:v>
                </c:pt>
                <c:pt idx="36142">
                  <c:v>#N/A</c:v>
                </c:pt>
                <c:pt idx="36143">
                  <c:v>#N/A</c:v>
                </c:pt>
                <c:pt idx="36144">
                  <c:v>#N/A</c:v>
                </c:pt>
                <c:pt idx="36145">
                  <c:v>#N/A</c:v>
                </c:pt>
                <c:pt idx="36146">
                  <c:v>#N/A</c:v>
                </c:pt>
                <c:pt idx="36147">
                  <c:v>#N/A</c:v>
                </c:pt>
                <c:pt idx="36148">
                  <c:v>#N/A</c:v>
                </c:pt>
                <c:pt idx="36149">
                  <c:v>#N/A</c:v>
                </c:pt>
                <c:pt idx="36150">
                  <c:v>#N/A</c:v>
                </c:pt>
                <c:pt idx="36151">
                  <c:v>#N/A</c:v>
                </c:pt>
                <c:pt idx="36152">
                  <c:v>#N/A</c:v>
                </c:pt>
                <c:pt idx="36153">
                  <c:v>#N/A</c:v>
                </c:pt>
                <c:pt idx="36154">
                  <c:v>#N/A</c:v>
                </c:pt>
                <c:pt idx="36155">
                  <c:v>#N/A</c:v>
                </c:pt>
                <c:pt idx="36156">
                  <c:v>#N/A</c:v>
                </c:pt>
                <c:pt idx="36157">
                  <c:v>#N/A</c:v>
                </c:pt>
                <c:pt idx="36158">
                  <c:v>#N/A</c:v>
                </c:pt>
                <c:pt idx="36159">
                  <c:v>#N/A</c:v>
                </c:pt>
                <c:pt idx="36160">
                  <c:v>#N/A</c:v>
                </c:pt>
                <c:pt idx="36161">
                  <c:v>#N/A</c:v>
                </c:pt>
                <c:pt idx="36162">
                  <c:v>#N/A</c:v>
                </c:pt>
                <c:pt idx="36163">
                  <c:v>#N/A</c:v>
                </c:pt>
                <c:pt idx="36164">
                  <c:v>#N/A</c:v>
                </c:pt>
                <c:pt idx="36165">
                  <c:v>#N/A</c:v>
                </c:pt>
                <c:pt idx="36166">
                  <c:v>#N/A</c:v>
                </c:pt>
                <c:pt idx="36167">
                  <c:v>#N/A</c:v>
                </c:pt>
                <c:pt idx="36168">
                  <c:v>#N/A</c:v>
                </c:pt>
                <c:pt idx="36169">
                  <c:v>#N/A</c:v>
                </c:pt>
                <c:pt idx="36170">
                  <c:v>#N/A</c:v>
                </c:pt>
                <c:pt idx="36171">
                  <c:v>#N/A</c:v>
                </c:pt>
                <c:pt idx="36172">
                  <c:v>#N/A</c:v>
                </c:pt>
                <c:pt idx="36173">
                  <c:v>#N/A</c:v>
                </c:pt>
                <c:pt idx="36174">
                  <c:v>#N/A</c:v>
                </c:pt>
                <c:pt idx="36175">
                  <c:v>#N/A</c:v>
                </c:pt>
                <c:pt idx="36176">
                  <c:v>#N/A</c:v>
                </c:pt>
                <c:pt idx="36177">
                  <c:v>#N/A</c:v>
                </c:pt>
                <c:pt idx="36178">
                  <c:v>#N/A</c:v>
                </c:pt>
                <c:pt idx="36179">
                  <c:v>#N/A</c:v>
                </c:pt>
                <c:pt idx="36180">
                  <c:v>#N/A</c:v>
                </c:pt>
                <c:pt idx="36181">
                  <c:v>#N/A</c:v>
                </c:pt>
                <c:pt idx="36182">
                  <c:v>#N/A</c:v>
                </c:pt>
                <c:pt idx="36183">
                  <c:v>#N/A</c:v>
                </c:pt>
                <c:pt idx="36184">
                  <c:v>#N/A</c:v>
                </c:pt>
                <c:pt idx="36185">
                  <c:v>#N/A</c:v>
                </c:pt>
                <c:pt idx="36186">
                  <c:v>#N/A</c:v>
                </c:pt>
                <c:pt idx="36187">
                  <c:v>#N/A</c:v>
                </c:pt>
                <c:pt idx="36188">
                  <c:v>#N/A</c:v>
                </c:pt>
                <c:pt idx="36189">
                  <c:v>#N/A</c:v>
                </c:pt>
                <c:pt idx="36190">
                  <c:v>#N/A</c:v>
                </c:pt>
                <c:pt idx="36191">
                  <c:v>#N/A</c:v>
                </c:pt>
                <c:pt idx="36192">
                  <c:v>#N/A</c:v>
                </c:pt>
                <c:pt idx="36193">
                  <c:v>#N/A</c:v>
                </c:pt>
                <c:pt idx="36194">
                  <c:v>#N/A</c:v>
                </c:pt>
                <c:pt idx="36195">
                  <c:v>#N/A</c:v>
                </c:pt>
                <c:pt idx="36196">
                  <c:v>#N/A</c:v>
                </c:pt>
                <c:pt idx="36197">
                  <c:v>#N/A</c:v>
                </c:pt>
                <c:pt idx="36198">
                  <c:v>#N/A</c:v>
                </c:pt>
                <c:pt idx="36199">
                  <c:v>#N/A</c:v>
                </c:pt>
                <c:pt idx="36200">
                  <c:v>#N/A</c:v>
                </c:pt>
                <c:pt idx="36201">
                  <c:v>#N/A</c:v>
                </c:pt>
                <c:pt idx="36202">
                  <c:v>#N/A</c:v>
                </c:pt>
                <c:pt idx="36203">
                  <c:v>#N/A</c:v>
                </c:pt>
                <c:pt idx="36204">
                  <c:v>#N/A</c:v>
                </c:pt>
                <c:pt idx="36205">
                  <c:v>#N/A</c:v>
                </c:pt>
                <c:pt idx="36206">
                  <c:v>#N/A</c:v>
                </c:pt>
                <c:pt idx="36207">
                  <c:v>#N/A</c:v>
                </c:pt>
                <c:pt idx="36208">
                  <c:v>#N/A</c:v>
                </c:pt>
                <c:pt idx="36209">
                  <c:v>#N/A</c:v>
                </c:pt>
                <c:pt idx="36210">
                  <c:v>#N/A</c:v>
                </c:pt>
                <c:pt idx="36211">
                  <c:v>#N/A</c:v>
                </c:pt>
                <c:pt idx="36212">
                  <c:v>#N/A</c:v>
                </c:pt>
                <c:pt idx="36213">
                  <c:v>#N/A</c:v>
                </c:pt>
                <c:pt idx="36214">
                  <c:v>#N/A</c:v>
                </c:pt>
                <c:pt idx="36215">
                  <c:v>#N/A</c:v>
                </c:pt>
                <c:pt idx="36216">
                  <c:v>#N/A</c:v>
                </c:pt>
                <c:pt idx="36217">
                  <c:v>#N/A</c:v>
                </c:pt>
                <c:pt idx="36218">
                  <c:v>#N/A</c:v>
                </c:pt>
                <c:pt idx="36219">
                  <c:v>#N/A</c:v>
                </c:pt>
                <c:pt idx="36220">
                  <c:v>#N/A</c:v>
                </c:pt>
                <c:pt idx="36221">
                  <c:v>#N/A</c:v>
                </c:pt>
                <c:pt idx="36222">
                  <c:v>#N/A</c:v>
                </c:pt>
                <c:pt idx="36223">
                  <c:v>#N/A</c:v>
                </c:pt>
                <c:pt idx="36224">
                  <c:v>#N/A</c:v>
                </c:pt>
                <c:pt idx="36225">
                  <c:v>#N/A</c:v>
                </c:pt>
                <c:pt idx="36226">
                  <c:v>#N/A</c:v>
                </c:pt>
                <c:pt idx="36227">
                  <c:v>#N/A</c:v>
                </c:pt>
                <c:pt idx="36228">
                  <c:v>#N/A</c:v>
                </c:pt>
                <c:pt idx="36229">
                  <c:v>#N/A</c:v>
                </c:pt>
                <c:pt idx="36230">
                  <c:v>#N/A</c:v>
                </c:pt>
                <c:pt idx="36231">
                  <c:v>#N/A</c:v>
                </c:pt>
                <c:pt idx="36232">
                  <c:v>#N/A</c:v>
                </c:pt>
                <c:pt idx="36233">
                  <c:v>#N/A</c:v>
                </c:pt>
                <c:pt idx="36234">
                  <c:v>#N/A</c:v>
                </c:pt>
                <c:pt idx="36235">
                  <c:v>#N/A</c:v>
                </c:pt>
                <c:pt idx="36236">
                  <c:v>#N/A</c:v>
                </c:pt>
                <c:pt idx="36237">
                  <c:v>#N/A</c:v>
                </c:pt>
                <c:pt idx="36238">
                  <c:v>#N/A</c:v>
                </c:pt>
                <c:pt idx="36239">
                  <c:v>#N/A</c:v>
                </c:pt>
                <c:pt idx="36240">
                  <c:v>#N/A</c:v>
                </c:pt>
                <c:pt idx="36241">
                  <c:v>#N/A</c:v>
                </c:pt>
                <c:pt idx="36242">
                  <c:v>#N/A</c:v>
                </c:pt>
                <c:pt idx="36243">
                  <c:v>#N/A</c:v>
                </c:pt>
                <c:pt idx="36244">
                  <c:v>#N/A</c:v>
                </c:pt>
                <c:pt idx="36245">
                  <c:v>#N/A</c:v>
                </c:pt>
                <c:pt idx="36246">
                  <c:v>#N/A</c:v>
                </c:pt>
                <c:pt idx="36247">
                  <c:v>#N/A</c:v>
                </c:pt>
                <c:pt idx="36248">
                  <c:v>#N/A</c:v>
                </c:pt>
                <c:pt idx="36249">
                  <c:v>#N/A</c:v>
                </c:pt>
                <c:pt idx="36250">
                  <c:v>#N/A</c:v>
                </c:pt>
                <c:pt idx="36251">
                  <c:v>#N/A</c:v>
                </c:pt>
                <c:pt idx="36252">
                  <c:v>#N/A</c:v>
                </c:pt>
                <c:pt idx="36253">
                  <c:v>#N/A</c:v>
                </c:pt>
                <c:pt idx="36254">
                  <c:v>#N/A</c:v>
                </c:pt>
                <c:pt idx="36255">
                  <c:v>#N/A</c:v>
                </c:pt>
                <c:pt idx="36256">
                  <c:v>#N/A</c:v>
                </c:pt>
                <c:pt idx="36257">
                  <c:v>#N/A</c:v>
                </c:pt>
                <c:pt idx="36258">
                  <c:v>#N/A</c:v>
                </c:pt>
                <c:pt idx="36259">
                  <c:v>#N/A</c:v>
                </c:pt>
                <c:pt idx="36260">
                  <c:v>#N/A</c:v>
                </c:pt>
                <c:pt idx="36261">
                  <c:v>#N/A</c:v>
                </c:pt>
                <c:pt idx="36262">
                  <c:v>#N/A</c:v>
                </c:pt>
                <c:pt idx="36263">
                  <c:v>#N/A</c:v>
                </c:pt>
                <c:pt idx="36264">
                  <c:v>#N/A</c:v>
                </c:pt>
                <c:pt idx="36265">
                  <c:v>#N/A</c:v>
                </c:pt>
                <c:pt idx="36266">
                  <c:v>#N/A</c:v>
                </c:pt>
                <c:pt idx="36267">
                  <c:v>#N/A</c:v>
                </c:pt>
                <c:pt idx="36268">
                  <c:v>#N/A</c:v>
                </c:pt>
                <c:pt idx="36269">
                  <c:v>#N/A</c:v>
                </c:pt>
                <c:pt idx="36270">
                  <c:v>#N/A</c:v>
                </c:pt>
                <c:pt idx="36271">
                  <c:v>#N/A</c:v>
                </c:pt>
                <c:pt idx="36272">
                  <c:v>#N/A</c:v>
                </c:pt>
                <c:pt idx="36273">
                  <c:v>#N/A</c:v>
                </c:pt>
                <c:pt idx="36274">
                  <c:v>#N/A</c:v>
                </c:pt>
                <c:pt idx="36275">
                  <c:v>#N/A</c:v>
                </c:pt>
                <c:pt idx="36276">
                  <c:v>#N/A</c:v>
                </c:pt>
                <c:pt idx="36277">
                  <c:v>#N/A</c:v>
                </c:pt>
                <c:pt idx="36278">
                  <c:v>#N/A</c:v>
                </c:pt>
                <c:pt idx="36279">
                  <c:v>#N/A</c:v>
                </c:pt>
                <c:pt idx="36280">
                  <c:v>#N/A</c:v>
                </c:pt>
                <c:pt idx="36281">
                  <c:v>#N/A</c:v>
                </c:pt>
                <c:pt idx="36282">
                  <c:v>#N/A</c:v>
                </c:pt>
                <c:pt idx="36283">
                  <c:v>#N/A</c:v>
                </c:pt>
                <c:pt idx="36284">
                  <c:v>#N/A</c:v>
                </c:pt>
                <c:pt idx="36285">
                  <c:v>#N/A</c:v>
                </c:pt>
                <c:pt idx="36286">
                  <c:v>#N/A</c:v>
                </c:pt>
                <c:pt idx="36287">
                  <c:v>#N/A</c:v>
                </c:pt>
                <c:pt idx="36288">
                  <c:v>#N/A</c:v>
                </c:pt>
                <c:pt idx="36289">
                  <c:v>#N/A</c:v>
                </c:pt>
                <c:pt idx="36290">
                  <c:v>#N/A</c:v>
                </c:pt>
                <c:pt idx="36291">
                  <c:v>#N/A</c:v>
                </c:pt>
                <c:pt idx="36292">
                  <c:v>#N/A</c:v>
                </c:pt>
                <c:pt idx="36293">
                  <c:v>#N/A</c:v>
                </c:pt>
                <c:pt idx="36294">
                  <c:v>#N/A</c:v>
                </c:pt>
                <c:pt idx="36295">
                  <c:v>#N/A</c:v>
                </c:pt>
                <c:pt idx="36296">
                  <c:v>#N/A</c:v>
                </c:pt>
                <c:pt idx="36297">
                  <c:v>#N/A</c:v>
                </c:pt>
                <c:pt idx="36298">
                  <c:v>#N/A</c:v>
                </c:pt>
                <c:pt idx="36299">
                  <c:v>#N/A</c:v>
                </c:pt>
                <c:pt idx="36300">
                  <c:v>#N/A</c:v>
                </c:pt>
                <c:pt idx="36301">
                  <c:v>#N/A</c:v>
                </c:pt>
                <c:pt idx="36302">
                  <c:v>#N/A</c:v>
                </c:pt>
                <c:pt idx="36303">
                  <c:v>#N/A</c:v>
                </c:pt>
                <c:pt idx="36304">
                  <c:v>#N/A</c:v>
                </c:pt>
                <c:pt idx="36305">
                  <c:v>#N/A</c:v>
                </c:pt>
                <c:pt idx="36306">
                  <c:v>#N/A</c:v>
                </c:pt>
                <c:pt idx="36307">
                  <c:v>#N/A</c:v>
                </c:pt>
                <c:pt idx="36308">
                  <c:v>#N/A</c:v>
                </c:pt>
                <c:pt idx="36309">
                  <c:v>#N/A</c:v>
                </c:pt>
                <c:pt idx="36310">
                  <c:v>#N/A</c:v>
                </c:pt>
                <c:pt idx="36311">
                  <c:v>#N/A</c:v>
                </c:pt>
                <c:pt idx="36312">
                  <c:v>#N/A</c:v>
                </c:pt>
                <c:pt idx="36313">
                  <c:v>#N/A</c:v>
                </c:pt>
                <c:pt idx="36314">
                  <c:v>#N/A</c:v>
                </c:pt>
                <c:pt idx="36315">
                  <c:v>#N/A</c:v>
                </c:pt>
                <c:pt idx="36316">
                  <c:v>#N/A</c:v>
                </c:pt>
                <c:pt idx="36317">
                  <c:v>#N/A</c:v>
                </c:pt>
                <c:pt idx="36318">
                  <c:v>#N/A</c:v>
                </c:pt>
                <c:pt idx="36319">
                  <c:v>#N/A</c:v>
                </c:pt>
                <c:pt idx="36320">
                  <c:v>#N/A</c:v>
                </c:pt>
                <c:pt idx="36321">
                  <c:v>#N/A</c:v>
                </c:pt>
                <c:pt idx="36322">
                  <c:v>#N/A</c:v>
                </c:pt>
                <c:pt idx="36323">
                  <c:v>#N/A</c:v>
                </c:pt>
                <c:pt idx="36324">
                  <c:v>#N/A</c:v>
                </c:pt>
                <c:pt idx="36325">
                  <c:v>#N/A</c:v>
                </c:pt>
                <c:pt idx="36326">
                  <c:v>#N/A</c:v>
                </c:pt>
                <c:pt idx="36327">
                  <c:v>#N/A</c:v>
                </c:pt>
                <c:pt idx="36328">
                  <c:v>#N/A</c:v>
                </c:pt>
                <c:pt idx="36329">
                  <c:v>#N/A</c:v>
                </c:pt>
                <c:pt idx="36330">
                  <c:v>#N/A</c:v>
                </c:pt>
                <c:pt idx="36331">
                  <c:v>#N/A</c:v>
                </c:pt>
                <c:pt idx="36332">
                  <c:v>#N/A</c:v>
                </c:pt>
                <c:pt idx="36333">
                  <c:v>#N/A</c:v>
                </c:pt>
                <c:pt idx="36334">
                  <c:v>#N/A</c:v>
                </c:pt>
                <c:pt idx="36335">
                  <c:v>#N/A</c:v>
                </c:pt>
                <c:pt idx="36336">
                  <c:v>#N/A</c:v>
                </c:pt>
                <c:pt idx="36337">
                  <c:v>#N/A</c:v>
                </c:pt>
                <c:pt idx="36338">
                  <c:v>#N/A</c:v>
                </c:pt>
                <c:pt idx="36339">
                  <c:v>#N/A</c:v>
                </c:pt>
                <c:pt idx="36340">
                  <c:v>#N/A</c:v>
                </c:pt>
                <c:pt idx="36341">
                  <c:v>#N/A</c:v>
                </c:pt>
                <c:pt idx="36342">
                  <c:v>#N/A</c:v>
                </c:pt>
                <c:pt idx="36343">
                  <c:v>#N/A</c:v>
                </c:pt>
                <c:pt idx="36344">
                  <c:v>#N/A</c:v>
                </c:pt>
                <c:pt idx="36345">
                  <c:v>#N/A</c:v>
                </c:pt>
                <c:pt idx="36346">
                  <c:v>#N/A</c:v>
                </c:pt>
                <c:pt idx="36347">
                  <c:v>#N/A</c:v>
                </c:pt>
                <c:pt idx="36348">
                  <c:v>#N/A</c:v>
                </c:pt>
                <c:pt idx="36349">
                  <c:v>#N/A</c:v>
                </c:pt>
                <c:pt idx="36350">
                  <c:v>#N/A</c:v>
                </c:pt>
                <c:pt idx="36351">
                  <c:v>#N/A</c:v>
                </c:pt>
                <c:pt idx="36352">
                  <c:v>#N/A</c:v>
                </c:pt>
                <c:pt idx="36353">
                  <c:v>#N/A</c:v>
                </c:pt>
                <c:pt idx="36354">
                  <c:v>#N/A</c:v>
                </c:pt>
                <c:pt idx="36355">
                  <c:v>#N/A</c:v>
                </c:pt>
                <c:pt idx="36356">
                  <c:v>#N/A</c:v>
                </c:pt>
                <c:pt idx="36357">
                  <c:v>#N/A</c:v>
                </c:pt>
                <c:pt idx="36358">
                  <c:v>#N/A</c:v>
                </c:pt>
                <c:pt idx="36359">
                  <c:v>#N/A</c:v>
                </c:pt>
                <c:pt idx="36360">
                  <c:v>#N/A</c:v>
                </c:pt>
                <c:pt idx="36361">
                  <c:v>#N/A</c:v>
                </c:pt>
                <c:pt idx="36362">
                  <c:v>#N/A</c:v>
                </c:pt>
                <c:pt idx="36363">
                  <c:v>#N/A</c:v>
                </c:pt>
                <c:pt idx="36364">
                  <c:v>#N/A</c:v>
                </c:pt>
                <c:pt idx="36365">
                  <c:v>#N/A</c:v>
                </c:pt>
                <c:pt idx="36366">
                  <c:v>#N/A</c:v>
                </c:pt>
                <c:pt idx="36367">
                  <c:v>#N/A</c:v>
                </c:pt>
                <c:pt idx="36368">
                  <c:v>#N/A</c:v>
                </c:pt>
                <c:pt idx="36369">
                  <c:v>#N/A</c:v>
                </c:pt>
                <c:pt idx="36370">
                  <c:v>#N/A</c:v>
                </c:pt>
                <c:pt idx="36371">
                  <c:v>#N/A</c:v>
                </c:pt>
                <c:pt idx="36372">
                  <c:v>#N/A</c:v>
                </c:pt>
                <c:pt idx="36373">
                  <c:v>#N/A</c:v>
                </c:pt>
                <c:pt idx="36374">
                  <c:v>#N/A</c:v>
                </c:pt>
                <c:pt idx="36375">
                  <c:v>#N/A</c:v>
                </c:pt>
                <c:pt idx="36376">
                  <c:v>#N/A</c:v>
                </c:pt>
                <c:pt idx="36377">
                  <c:v>#N/A</c:v>
                </c:pt>
                <c:pt idx="36378">
                  <c:v>#N/A</c:v>
                </c:pt>
                <c:pt idx="36379">
                  <c:v>#N/A</c:v>
                </c:pt>
                <c:pt idx="36380">
                  <c:v>#N/A</c:v>
                </c:pt>
                <c:pt idx="36381">
                  <c:v>#N/A</c:v>
                </c:pt>
                <c:pt idx="36382">
                  <c:v>#N/A</c:v>
                </c:pt>
                <c:pt idx="36383">
                  <c:v>#N/A</c:v>
                </c:pt>
                <c:pt idx="36384">
                  <c:v>#N/A</c:v>
                </c:pt>
                <c:pt idx="36385">
                  <c:v>#N/A</c:v>
                </c:pt>
                <c:pt idx="36386">
                  <c:v>#N/A</c:v>
                </c:pt>
                <c:pt idx="36387">
                  <c:v>#N/A</c:v>
                </c:pt>
                <c:pt idx="36388">
                  <c:v>#N/A</c:v>
                </c:pt>
                <c:pt idx="36389">
                  <c:v>#N/A</c:v>
                </c:pt>
                <c:pt idx="36390">
                  <c:v>#N/A</c:v>
                </c:pt>
                <c:pt idx="36391">
                  <c:v>#N/A</c:v>
                </c:pt>
                <c:pt idx="36392">
                  <c:v>#N/A</c:v>
                </c:pt>
                <c:pt idx="36393">
                  <c:v>#N/A</c:v>
                </c:pt>
                <c:pt idx="36394">
                  <c:v>#N/A</c:v>
                </c:pt>
                <c:pt idx="36395">
                  <c:v>#N/A</c:v>
                </c:pt>
                <c:pt idx="36396">
                  <c:v>#N/A</c:v>
                </c:pt>
                <c:pt idx="36397">
                  <c:v>#N/A</c:v>
                </c:pt>
                <c:pt idx="36398">
                  <c:v>#N/A</c:v>
                </c:pt>
                <c:pt idx="36399">
                  <c:v>#N/A</c:v>
                </c:pt>
                <c:pt idx="36400">
                  <c:v>#N/A</c:v>
                </c:pt>
                <c:pt idx="36401">
                  <c:v>#N/A</c:v>
                </c:pt>
                <c:pt idx="36402">
                  <c:v>#N/A</c:v>
                </c:pt>
                <c:pt idx="36403">
                  <c:v>#N/A</c:v>
                </c:pt>
                <c:pt idx="36404">
                  <c:v>#N/A</c:v>
                </c:pt>
                <c:pt idx="36405">
                  <c:v>#N/A</c:v>
                </c:pt>
                <c:pt idx="36406">
                  <c:v>#N/A</c:v>
                </c:pt>
                <c:pt idx="36407">
                  <c:v>#N/A</c:v>
                </c:pt>
                <c:pt idx="36408">
                  <c:v>#N/A</c:v>
                </c:pt>
                <c:pt idx="36409">
                  <c:v>#N/A</c:v>
                </c:pt>
                <c:pt idx="36410">
                  <c:v>#N/A</c:v>
                </c:pt>
                <c:pt idx="36411">
                  <c:v>#N/A</c:v>
                </c:pt>
                <c:pt idx="36412">
                  <c:v>#N/A</c:v>
                </c:pt>
                <c:pt idx="36413">
                  <c:v>#N/A</c:v>
                </c:pt>
                <c:pt idx="36414">
                  <c:v>#N/A</c:v>
                </c:pt>
                <c:pt idx="36415">
                  <c:v>#N/A</c:v>
                </c:pt>
                <c:pt idx="36416">
                  <c:v>#N/A</c:v>
                </c:pt>
                <c:pt idx="36417">
                  <c:v>#N/A</c:v>
                </c:pt>
                <c:pt idx="36418">
                  <c:v>#N/A</c:v>
                </c:pt>
                <c:pt idx="36419">
                  <c:v>#N/A</c:v>
                </c:pt>
                <c:pt idx="36420">
                  <c:v>#N/A</c:v>
                </c:pt>
                <c:pt idx="36421">
                  <c:v>#N/A</c:v>
                </c:pt>
                <c:pt idx="36422">
                  <c:v>#N/A</c:v>
                </c:pt>
                <c:pt idx="36423">
                  <c:v>#N/A</c:v>
                </c:pt>
                <c:pt idx="36424">
                  <c:v>#N/A</c:v>
                </c:pt>
                <c:pt idx="36425">
                  <c:v>#N/A</c:v>
                </c:pt>
                <c:pt idx="36426">
                  <c:v>#N/A</c:v>
                </c:pt>
                <c:pt idx="36427">
                  <c:v>#N/A</c:v>
                </c:pt>
                <c:pt idx="36428">
                  <c:v>#N/A</c:v>
                </c:pt>
                <c:pt idx="36429">
                  <c:v>#N/A</c:v>
                </c:pt>
                <c:pt idx="36430">
                  <c:v>#N/A</c:v>
                </c:pt>
                <c:pt idx="36431">
                  <c:v>#N/A</c:v>
                </c:pt>
                <c:pt idx="36432">
                  <c:v>#N/A</c:v>
                </c:pt>
                <c:pt idx="36433">
                  <c:v>#N/A</c:v>
                </c:pt>
                <c:pt idx="36434">
                  <c:v>#N/A</c:v>
                </c:pt>
                <c:pt idx="36435">
                  <c:v>#N/A</c:v>
                </c:pt>
                <c:pt idx="36436">
                  <c:v>#N/A</c:v>
                </c:pt>
                <c:pt idx="36437">
                  <c:v>#N/A</c:v>
                </c:pt>
                <c:pt idx="36438">
                  <c:v>#N/A</c:v>
                </c:pt>
                <c:pt idx="36439">
                  <c:v>#N/A</c:v>
                </c:pt>
                <c:pt idx="36440">
                  <c:v>#N/A</c:v>
                </c:pt>
                <c:pt idx="36441">
                  <c:v>#N/A</c:v>
                </c:pt>
                <c:pt idx="36442">
                  <c:v>#N/A</c:v>
                </c:pt>
                <c:pt idx="36443">
                  <c:v>#N/A</c:v>
                </c:pt>
                <c:pt idx="36444">
                  <c:v>#N/A</c:v>
                </c:pt>
                <c:pt idx="36445">
                  <c:v>#N/A</c:v>
                </c:pt>
                <c:pt idx="36446">
                  <c:v>#N/A</c:v>
                </c:pt>
                <c:pt idx="36447">
                  <c:v>#N/A</c:v>
                </c:pt>
                <c:pt idx="36448">
                  <c:v>#N/A</c:v>
                </c:pt>
                <c:pt idx="36449">
                  <c:v>#N/A</c:v>
                </c:pt>
                <c:pt idx="36450">
                  <c:v>#N/A</c:v>
                </c:pt>
                <c:pt idx="36451">
                  <c:v>#N/A</c:v>
                </c:pt>
                <c:pt idx="36452">
                  <c:v>#N/A</c:v>
                </c:pt>
                <c:pt idx="36453">
                  <c:v>#N/A</c:v>
                </c:pt>
                <c:pt idx="36454">
                  <c:v>#N/A</c:v>
                </c:pt>
                <c:pt idx="36455">
                  <c:v>#N/A</c:v>
                </c:pt>
                <c:pt idx="36456">
                  <c:v>#N/A</c:v>
                </c:pt>
                <c:pt idx="36457">
                  <c:v>#N/A</c:v>
                </c:pt>
                <c:pt idx="36458">
                  <c:v>#N/A</c:v>
                </c:pt>
                <c:pt idx="36459">
                  <c:v>#N/A</c:v>
                </c:pt>
                <c:pt idx="36460">
                  <c:v>#N/A</c:v>
                </c:pt>
                <c:pt idx="36461">
                  <c:v>#N/A</c:v>
                </c:pt>
                <c:pt idx="36462">
                  <c:v>#N/A</c:v>
                </c:pt>
                <c:pt idx="36463">
                  <c:v>#N/A</c:v>
                </c:pt>
                <c:pt idx="36464">
                  <c:v>#N/A</c:v>
                </c:pt>
                <c:pt idx="36465">
                  <c:v>#N/A</c:v>
                </c:pt>
                <c:pt idx="36466">
                  <c:v>#N/A</c:v>
                </c:pt>
                <c:pt idx="36467">
                  <c:v>#N/A</c:v>
                </c:pt>
                <c:pt idx="36468">
                  <c:v>#N/A</c:v>
                </c:pt>
                <c:pt idx="36469">
                  <c:v>#N/A</c:v>
                </c:pt>
                <c:pt idx="36470">
                  <c:v>#N/A</c:v>
                </c:pt>
                <c:pt idx="36471">
                  <c:v>#N/A</c:v>
                </c:pt>
                <c:pt idx="36472">
                  <c:v>#N/A</c:v>
                </c:pt>
                <c:pt idx="36473">
                  <c:v>#N/A</c:v>
                </c:pt>
                <c:pt idx="36474">
                  <c:v>#N/A</c:v>
                </c:pt>
                <c:pt idx="36475">
                  <c:v>#N/A</c:v>
                </c:pt>
                <c:pt idx="36476">
                  <c:v>#N/A</c:v>
                </c:pt>
                <c:pt idx="36477">
                  <c:v>#N/A</c:v>
                </c:pt>
                <c:pt idx="36478">
                  <c:v>#N/A</c:v>
                </c:pt>
                <c:pt idx="36479">
                  <c:v>#N/A</c:v>
                </c:pt>
                <c:pt idx="36480">
                  <c:v>#N/A</c:v>
                </c:pt>
                <c:pt idx="36481">
                  <c:v>#N/A</c:v>
                </c:pt>
                <c:pt idx="36482">
                  <c:v>#N/A</c:v>
                </c:pt>
                <c:pt idx="36483">
                  <c:v>#N/A</c:v>
                </c:pt>
                <c:pt idx="36484">
                  <c:v>#N/A</c:v>
                </c:pt>
                <c:pt idx="36485">
                  <c:v>#N/A</c:v>
                </c:pt>
                <c:pt idx="36486">
                  <c:v>#N/A</c:v>
                </c:pt>
                <c:pt idx="36487">
                  <c:v>#N/A</c:v>
                </c:pt>
                <c:pt idx="36488">
                  <c:v>#N/A</c:v>
                </c:pt>
                <c:pt idx="36489">
                  <c:v>#N/A</c:v>
                </c:pt>
                <c:pt idx="36490">
                  <c:v>#N/A</c:v>
                </c:pt>
                <c:pt idx="36491">
                  <c:v>#N/A</c:v>
                </c:pt>
                <c:pt idx="36492">
                  <c:v>#N/A</c:v>
                </c:pt>
                <c:pt idx="36493">
                  <c:v>#N/A</c:v>
                </c:pt>
                <c:pt idx="36494">
                  <c:v>#N/A</c:v>
                </c:pt>
                <c:pt idx="36495">
                  <c:v>#N/A</c:v>
                </c:pt>
                <c:pt idx="36496">
                  <c:v>#N/A</c:v>
                </c:pt>
                <c:pt idx="36497">
                  <c:v>#N/A</c:v>
                </c:pt>
                <c:pt idx="36498">
                  <c:v>#N/A</c:v>
                </c:pt>
                <c:pt idx="36499">
                  <c:v>#N/A</c:v>
                </c:pt>
                <c:pt idx="36500">
                  <c:v>#N/A</c:v>
                </c:pt>
                <c:pt idx="36501">
                  <c:v>#N/A</c:v>
                </c:pt>
                <c:pt idx="36502">
                  <c:v>#N/A</c:v>
                </c:pt>
                <c:pt idx="36503">
                  <c:v>#N/A</c:v>
                </c:pt>
                <c:pt idx="36504">
                  <c:v>#N/A</c:v>
                </c:pt>
                <c:pt idx="36505">
                  <c:v>#N/A</c:v>
                </c:pt>
                <c:pt idx="36506">
                  <c:v>#N/A</c:v>
                </c:pt>
                <c:pt idx="36507">
                  <c:v>#N/A</c:v>
                </c:pt>
                <c:pt idx="36508">
                  <c:v>#N/A</c:v>
                </c:pt>
                <c:pt idx="36509">
                  <c:v>#N/A</c:v>
                </c:pt>
                <c:pt idx="36510">
                  <c:v>#N/A</c:v>
                </c:pt>
                <c:pt idx="36511">
                  <c:v>#N/A</c:v>
                </c:pt>
                <c:pt idx="36512">
                  <c:v>#N/A</c:v>
                </c:pt>
                <c:pt idx="36513">
                  <c:v>#N/A</c:v>
                </c:pt>
                <c:pt idx="36514">
                  <c:v>#N/A</c:v>
                </c:pt>
                <c:pt idx="36515">
                  <c:v>#N/A</c:v>
                </c:pt>
                <c:pt idx="36516">
                  <c:v>#N/A</c:v>
                </c:pt>
                <c:pt idx="36517">
                  <c:v>#N/A</c:v>
                </c:pt>
                <c:pt idx="36518">
                  <c:v>#N/A</c:v>
                </c:pt>
                <c:pt idx="36519">
                  <c:v>#N/A</c:v>
                </c:pt>
                <c:pt idx="36520">
                  <c:v>#N/A</c:v>
                </c:pt>
                <c:pt idx="36521">
                  <c:v>#N/A</c:v>
                </c:pt>
                <c:pt idx="36522">
                  <c:v>#N/A</c:v>
                </c:pt>
                <c:pt idx="36523">
                  <c:v>#N/A</c:v>
                </c:pt>
                <c:pt idx="36524">
                  <c:v>#N/A</c:v>
                </c:pt>
                <c:pt idx="36525">
                  <c:v>#N/A</c:v>
                </c:pt>
                <c:pt idx="36526">
                  <c:v>#N/A</c:v>
                </c:pt>
                <c:pt idx="36527">
                  <c:v>#N/A</c:v>
                </c:pt>
                <c:pt idx="36528">
                  <c:v>#N/A</c:v>
                </c:pt>
                <c:pt idx="36529">
                  <c:v>#N/A</c:v>
                </c:pt>
                <c:pt idx="36530">
                  <c:v>#N/A</c:v>
                </c:pt>
                <c:pt idx="36531">
                  <c:v>#N/A</c:v>
                </c:pt>
                <c:pt idx="36532">
                  <c:v>#N/A</c:v>
                </c:pt>
                <c:pt idx="36533">
                  <c:v>#N/A</c:v>
                </c:pt>
                <c:pt idx="36534">
                  <c:v>#N/A</c:v>
                </c:pt>
                <c:pt idx="36535">
                  <c:v>#N/A</c:v>
                </c:pt>
                <c:pt idx="36536">
                  <c:v>#N/A</c:v>
                </c:pt>
                <c:pt idx="36537">
                  <c:v>#N/A</c:v>
                </c:pt>
                <c:pt idx="36538">
                  <c:v>#N/A</c:v>
                </c:pt>
                <c:pt idx="36539">
                  <c:v>#N/A</c:v>
                </c:pt>
                <c:pt idx="36540">
                  <c:v>#N/A</c:v>
                </c:pt>
                <c:pt idx="36541">
                  <c:v>#N/A</c:v>
                </c:pt>
                <c:pt idx="36542">
                  <c:v>#N/A</c:v>
                </c:pt>
                <c:pt idx="36543">
                  <c:v>#N/A</c:v>
                </c:pt>
                <c:pt idx="36544">
                  <c:v>#N/A</c:v>
                </c:pt>
                <c:pt idx="36545">
                  <c:v>#N/A</c:v>
                </c:pt>
                <c:pt idx="36546">
                  <c:v>#N/A</c:v>
                </c:pt>
                <c:pt idx="36547">
                  <c:v>#N/A</c:v>
                </c:pt>
                <c:pt idx="36548">
                  <c:v>#N/A</c:v>
                </c:pt>
                <c:pt idx="36549">
                  <c:v>#N/A</c:v>
                </c:pt>
                <c:pt idx="36550">
                  <c:v>#N/A</c:v>
                </c:pt>
                <c:pt idx="36551">
                  <c:v>#N/A</c:v>
                </c:pt>
                <c:pt idx="36552">
                  <c:v>#N/A</c:v>
                </c:pt>
                <c:pt idx="36553">
                  <c:v>#N/A</c:v>
                </c:pt>
                <c:pt idx="36554">
                  <c:v>#N/A</c:v>
                </c:pt>
                <c:pt idx="36555">
                  <c:v>#N/A</c:v>
                </c:pt>
                <c:pt idx="36556">
                  <c:v>#N/A</c:v>
                </c:pt>
                <c:pt idx="36557">
                  <c:v>#N/A</c:v>
                </c:pt>
                <c:pt idx="36558">
                  <c:v>#N/A</c:v>
                </c:pt>
                <c:pt idx="36559">
                  <c:v>#N/A</c:v>
                </c:pt>
                <c:pt idx="36560">
                  <c:v>#N/A</c:v>
                </c:pt>
                <c:pt idx="36561">
                  <c:v>#N/A</c:v>
                </c:pt>
                <c:pt idx="36562">
                  <c:v>#N/A</c:v>
                </c:pt>
                <c:pt idx="36563">
                  <c:v>#N/A</c:v>
                </c:pt>
                <c:pt idx="36564">
                  <c:v>#N/A</c:v>
                </c:pt>
                <c:pt idx="36565">
                  <c:v>#N/A</c:v>
                </c:pt>
                <c:pt idx="36566">
                  <c:v>#N/A</c:v>
                </c:pt>
                <c:pt idx="36567">
                  <c:v>#N/A</c:v>
                </c:pt>
                <c:pt idx="36568">
                  <c:v>#N/A</c:v>
                </c:pt>
                <c:pt idx="36569">
                  <c:v>#N/A</c:v>
                </c:pt>
                <c:pt idx="36570">
                  <c:v>#N/A</c:v>
                </c:pt>
                <c:pt idx="36571">
                  <c:v>#N/A</c:v>
                </c:pt>
                <c:pt idx="36572">
                  <c:v>#N/A</c:v>
                </c:pt>
                <c:pt idx="36573">
                  <c:v>#N/A</c:v>
                </c:pt>
                <c:pt idx="36574">
                  <c:v>#N/A</c:v>
                </c:pt>
                <c:pt idx="36575">
                  <c:v>#N/A</c:v>
                </c:pt>
                <c:pt idx="36576">
                  <c:v>#N/A</c:v>
                </c:pt>
                <c:pt idx="36577">
                  <c:v>#N/A</c:v>
                </c:pt>
                <c:pt idx="36578">
                  <c:v>#N/A</c:v>
                </c:pt>
                <c:pt idx="36579">
                  <c:v>#N/A</c:v>
                </c:pt>
                <c:pt idx="36580">
                  <c:v>#N/A</c:v>
                </c:pt>
                <c:pt idx="36581">
                  <c:v>#N/A</c:v>
                </c:pt>
                <c:pt idx="36582">
                  <c:v>#N/A</c:v>
                </c:pt>
                <c:pt idx="36583">
                  <c:v>#N/A</c:v>
                </c:pt>
                <c:pt idx="36584">
                  <c:v>#N/A</c:v>
                </c:pt>
                <c:pt idx="36585">
                  <c:v>#N/A</c:v>
                </c:pt>
                <c:pt idx="36586">
                  <c:v>#N/A</c:v>
                </c:pt>
                <c:pt idx="36587">
                  <c:v>#N/A</c:v>
                </c:pt>
                <c:pt idx="36588">
                  <c:v>#N/A</c:v>
                </c:pt>
                <c:pt idx="36589">
                  <c:v>#N/A</c:v>
                </c:pt>
                <c:pt idx="36590">
                  <c:v>#N/A</c:v>
                </c:pt>
                <c:pt idx="36591">
                  <c:v>#N/A</c:v>
                </c:pt>
                <c:pt idx="36592">
                  <c:v>#N/A</c:v>
                </c:pt>
                <c:pt idx="36593">
                  <c:v>#N/A</c:v>
                </c:pt>
                <c:pt idx="36594">
                  <c:v>#N/A</c:v>
                </c:pt>
                <c:pt idx="36595">
                  <c:v>#N/A</c:v>
                </c:pt>
                <c:pt idx="36596">
                  <c:v>#N/A</c:v>
                </c:pt>
                <c:pt idx="36597">
                  <c:v>#N/A</c:v>
                </c:pt>
                <c:pt idx="36598">
                  <c:v>#N/A</c:v>
                </c:pt>
                <c:pt idx="36599">
                  <c:v>#N/A</c:v>
                </c:pt>
                <c:pt idx="36600">
                  <c:v>#N/A</c:v>
                </c:pt>
                <c:pt idx="36601">
                  <c:v>#N/A</c:v>
                </c:pt>
                <c:pt idx="36602">
                  <c:v>#N/A</c:v>
                </c:pt>
                <c:pt idx="36603">
                  <c:v>#N/A</c:v>
                </c:pt>
                <c:pt idx="36604">
                  <c:v>#N/A</c:v>
                </c:pt>
                <c:pt idx="36605">
                  <c:v>#N/A</c:v>
                </c:pt>
                <c:pt idx="36606">
                  <c:v>#N/A</c:v>
                </c:pt>
                <c:pt idx="36607">
                  <c:v>#N/A</c:v>
                </c:pt>
                <c:pt idx="36608">
                  <c:v>#N/A</c:v>
                </c:pt>
                <c:pt idx="36609">
                  <c:v>#N/A</c:v>
                </c:pt>
                <c:pt idx="36610">
                  <c:v>#N/A</c:v>
                </c:pt>
                <c:pt idx="36611">
                  <c:v>#N/A</c:v>
                </c:pt>
                <c:pt idx="36612">
                  <c:v>#N/A</c:v>
                </c:pt>
                <c:pt idx="36613">
                  <c:v>#N/A</c:v>
                </c:pt>
                <c:pt idx="36614">
                  <c:v>#N/A</c:v>
                </c:pt>
                <c:pt idx="36615">
                  <c:v>#N/A</c:v>
                </c:pt>
                <c:pt idx="36616">
                  <c:v>#N/A</c:v>
                </c:pt>
                <c:pt idx="36617">
                  <c:v>#N/A</c:v>
                </c:pt>
                <c:pt idx="36618">
                  <c:v>#N/A</c:v>
                </c:pt>
                <c:pt idx="36619">
                  <c:v>#N/A</c:v>
                </c:pt>
                <c:pt idx="36620">
                  <c:v>#N/A</c:v>
                </c:pt>
                <c:pt idx="36621">
                  <c:v>#N/A</c:v>
                </c:pt>
                <c:pt idx="36622">
                  <c:v>#N/A</c:v>
                </c:pt>
                <c:pt idx="36623">
                  <c:v>#N/A</c:v>
                </c:pt>
                <c:pt idx="36624">
                  <c:v>#N/A</c:v>
                </c:pt>
                <c:pt idx="36625">
                  <c:v>#N/A</c:v>
                </c:pt>
                <c:pt idx="36626">
                  <c:v>#N/A</c:v>
                </c:pt>
                <c:pt idx="36627">
                  <c:v>#N/A</c:v>
                </c:pt>
                <c:pt idx="36628">
                  <c:v>#N/A</c:v>
                </c:pt>
                <c:pt idx="36629">
                  <c:v>#N/A</c:v>
                </c:pt>
                <c:pt idx="36630">
                  <c:v>#N/A</c:v>
                </c:pt>
                <c:pt idx="36631">
                  <c:v>#N/A</c:v>
                </c:pt>
                <c:pt idx="36632">
                  <c:v>#N/A</c:v>
                </c:pt>
                <c:pt idx="36633">
                  <c:v>#N/A</c:v>
                </c:pt>
                <c:pt idx="36634">
                  <c:v>#N/A</c:v>
                </c:pt>
                <c:pt idx="36635">
                  <c:v>#N/A</c:v>
                </c:pt>
                <c:pt idx="36636">
                  <c:v>#N/A</c:v>
                </c:pt>
                <c:pt idx="36637">
                  <c:v>#N/A</c:v>
                </c:pt>
                <c:pt idx="36638">
                  <c:v>#N/A</c:v>
                </c:pt>
                <c:pt idx="36639">
                  <c:v>#N/A</c:v>
                </c:pt>
                <c:pt idx="36640">
                  <c:v>#N/A</c:v>
                </c:pt>
                <c:pt idx="36641">
                  <c:v>#N/A</c:v>
                </c:pt>
                <c:pt idx="36642">
                  <c:v>#N/A</c:v>
                </c:pt>
                <c:pt idx="36643">
                  <c:v>#N/A</c:v>
                </c:pt>
                <c:pt idx="36644">
                  <c:v>#N/A</c:v>
                </c:pt>
                <c:pt idx="36645">
                  <c:v>#N/A</c:v>
                </c:pt>
                <c:pt idx="36646">
                  <c:v>#N/A</c:v>
                </c:pt>
                <c:pt idx="36647">
                  <c:v>#N/A</c:v>
                </c:pt>
                <c:pt idx="36648">
                  <c:v>#N/A</c:v>
                </c:pt>
                <c:pt idx="36649">
                  <c:v>#N/A</c:v>
                </c:pt>
                <c:pt idx="36650">
                  <c:v>#N/A</c:v>
                </c:pt>
                <c:pt idx="36651">
                  <c:v>#N/A</c:v>
                </c:pt>
                <c:pt idx="36652">
                  <c:v>#N/A</c:v>
                </c:pt>
                <c:pt idx="36653">
                  <c:v>#N/A</c:v>
                </c:pt>
                <c:pt idx="36654">
                  <c:v>#N/A</c:v>
                </c:pt>
                <c:pt idx="36655">
                  <c:v>#N/A</c:v>
                </c:pt>
                <c:pt idx="36656">
                  <c:v>#N/A</c:v>
                </c:pt>
                <c:pt idx="36657">
                  <c:v>#N/A</c:v>
                </c:pt>
                <c:pt idx="36658">
                  <c:v>#N/A</c:v>
                </c:pt>
                <c:pt idx="36659">
                  <c:v>#N/A</c:v>
                </c:pt>
                <c:pt idx="36660">
                  <c:v>#N/A</c:v>
                </c:pt>
                <c:pt idx="36661">
                  <c:v>#N/A</c:v>
                </c:pt>
                <c:pt idx="36662">
                  <c:v>#N/A</c:v>
                </c:pt>
                <c:pt idx="36663">
                  <c:v>#N/A</c:v>
                </c:pt>
                <c:pt idx="36664">
                  <c:v>#N/A</c:v>
                </c:pt>
                <c:pt idx="36665">
                  <c:v>#N/A</c:v>
                </c:pt>
                <c:pt idx="36666">
                  <c:v>#N/A</c:v>
                </c:pt>
                <c:pt idx="36667">
                  <c:v>#N/A</c:v>
                </c:pt>
                <c:pt idx="36668">
                  <c:v>#N/A</c:v>
                </c:pt>
                <c:pt idx="36669">
                  <c:v>#N/A</c:v>
                </c:pt>
                <c:pt idx="36670">
                  <c:v>#N/A</c:v>
                </c:pt>
                <c:pt idx="36671">
                  <c:v>#N/A</c:v>
                </c:pt>
                <c:pt idx="36672">
                  <c:v>#N/A</c:v>
                </c:pt>
                <c:pt idx="36673">
                  <c:v>#N/A</c:v>
                </c:pt>
                <c:pt idx="36674">
                  <c:v>#N/A</c:v>
                </c:pt>
                <c:pt idx="36675">
                  <c:v>#N/A</c:v>
                </c:pt>
                <c:pt idx="36676">
                  <c:v>#N/A</c:v>
                </c:pt>
                <c:pt idx="36677">
                  <c:v>#N/A</c:v>
                </c:pt>
                <c:pt idx="36678">
                  <c:v>#N/A</c:v>
                </c:pt>
                <c:pt idx="36679">
                  <c:v>#N/A</c:v>
                </c:pt>
                <c:pt idx="36680">
                  <c:v>#N/A</c:v>
                </c:pt>
                <c:pt idx="36681">
                  <c:v>#N/A</c:v>
                </c:pt>
                <c:pt idx="36682">
                  <c:v>#N/A</c:v>
                </c:pt>
                <c:pt idx="36683">
                  <c:v>#N/A</c:v>
                </c:pt>
                <c:pt idx="36684">
                  <c:v>#N/A</c:v>
                </c:pt>
                <c:pt idx="36685">
                  <c:v>#N/A</c:v>
                </c:pt>
                <c:pt idx="36686">
                  <c:v>#N/A</c:v>
                </c:pt>
                <c:pt idx="36687">
                  <c:v>#N/A</c:v>
                </c:pt>
                <c:pt idx="36688">
                  <c:v>#N/A</c:v>
                </c:pt>
                <c:pt idx="36689">
                  <c:v>#N/A</c:v>
                </c:pt>
                <c:pt idx="36690">
                  <c:v>#N/A</c:v>
                </c:pt>
                <c:pt idx="36691">
                  <c:v>#N/A</c:v>
                </c:pt>
                <c:pt idx="36692">
                  <c:v>#N/A</c:v>
                </c:pt>
                <c:pt idx="36693">
                  <c:v>#N/A</c:v>
                </c:pt>
                <c:pt idx="36694">
                  <c:v>#N/A</c:v>
                </c:pt>
                <c:pt idx="36695">
                  <c:v>#N/A</c:v>
                </c:pt>
                <c:pt idx="36696">
                  <c:v>#N/A</c:v>
                </c:pt>
                <c:pt idx="36697">
                  <c:v>#N/A</c:v>
                </c:pt>
                <c:pt idx="36698">
                  <c:v>#N/A</c:v>
                </c:pt>
                <c:pt idx="36699">
                  <c:v>#N/A</c:v>
                </c:pt>
                <c:pt idx="36700">
                  <c:v>#N/A</c:v>
                </c:pt>
                <c:pt idx="36701">
                  <c:v>#N/A</c:v>
                </c:pt>
                <c:pt idx="36702">
                  <c:v>#N/A</c:v>
                </c:pt>
                <c:pt idx="36703">
                  <c:v>#N/A</c:v>
                </c:pt>
                <c:pt idx="36704">
                  <c:v>#N/A</c:v>
                </c:pt>
                <c:pt idx="36705">
                  <c:v>#N/A</c:v>
                </c:pt>
                <c:pt idx="36706">
                  <c:v>#N/A</c:v>
                </c:pt>
                <c:pt idx="36707">
                  <c:v>#N/A</c:v>
                </c:pt>
                <c:pt idx="36708">
                  <c:v>#N/A</c:v>
                </c:pt>
                <c:pt idx="36709">
                  <c:v>#N/A</c:v>
                </c:pt>
                <c:pt idx="36710">
                  <c:v>#N/A</c:v>
                </c:pt>
                <c:pt idx="36711">
                  <c:v>#N/A</c:v>
                </c:pt>
                <c:pt idx="36712">
                  <c:v>#N/A</c:v>
                </c:pt>
                <c:pt idx="36713">
                  <c:v>#N/A</c:v>
                </c:pt>
                <c:pt idx="36714">
                  <c:v>#N/A</c:v>
                </c:pt>
                <c:pt idx="36715">
                  <c:v>#N/A</c:v>
                </c:pt>
                <c:pt idx="36716">
                  <c:v>#N/A</c:v>
                </c:pt>
                <c:pt idx="36717">
                  <c:v>#N/A</c:v>
                </c:pt>
                <c:pt idx="36718">
                  <c:v>#N/A</c:v>
                </c:pt>
                <c:pt idx="36719">
                  <c:v>#N/A</c:v>
                </c:pt>
                <c:pt idx="36720">
                  <c:v>#N/A</c:v>
                </c:pt>
                <c:pt idx="36721">
                  <c:v>#N/A</c:v>
                </c:pt>
                <c:pt idx="36722">
                  <c:v>#N/A</c:v>
                </c:pt>
                <c:pt idx="36723">
                  <c:v>#N/A</c:v>
                </c:pt>
                <c:pt idx="36724">
                  <c:v>#N/A</c:v>
                </c:pt>
                <c:pt idx="36725">
                  <c:v>#N/A</c:v>
                </c:pt>
                <c:pt idx="36726">
                  <c:v>#N/A</c:v>
                </c:pt>
                <c:pt idx="36727">
                  <c:v>#N/A</c:v>
                </c:pt>
                <c:pt idx="36728">
                  <c:v>#N/A</c:v>
                </c:pt>
                <c:pt idx="36729">
                  <c:v>#N/A</c:v>
                </c:pt>
                <c:pt idx="36730">
                  <c:v>#N/A</c:v>
                </c:pt>
                <c:pt idx="36731">
                  <c:v>#N/A</c:v>
                </c:pt>
                <c:pt idx="36732">
                  <c:v>#N/A</c:v>
                </c:pt>
                <c:pt idx="36733">
                  <c:v>#N/A</c:v>
                </c:pt>
                <c:pt idx="36734">
                  <c:v>#N/A</c:v>
                </c:pt>
                <c:pt idx="36735">
                  <c:v>#N/A</c:v>
                </c:pt>
                <c:pt idx="36736">
                  <c:v>#N/A</c:v>
                </c:pt>
                <c:pt idx="36737">
                  <c:v>#N/A</c:v>
                </c:pt>
                <c:pt idx="36738">
                  <c:v>#N/A</c:v>
                </c:pt>
                <c:pt idx="36739">
                  <c:v>#N/A</c:v>
                </c:pt>
                <c:pt idx="36740">
                  <c:v>#N/A</c:v>
                </c:pt>
                <c:pt idx="36741">
                  <c:v>#N/A</c:v>
                </c:pt>
                <c:pt idx="36742">
                  <c:v>#N/A</c:v>
                </c:pt>
                <c:pt idx="36743">
                  <c:v>#N/A</c:v>
                </c:pt>
                <c:pt idx="36744">
                  <c:v>#N/A</c:v>
                </c:pt>
                <c:pt idx="36745">
                  <c:v>#N/A</c:v>
                </c:pt>
                <c:pt idx="36746">
                  <c:v>#N/A</c:v>
                </c:pt>
                <c:pt idx="36747">
                  <c:v>#N/A</c:v>
                </c:pt>
                <c:pt idx="36748">
                  <c:v>#N/A</c:v>
                </c:pt>
                <c:pt idx="36749">
                  <c:v>#N/A</c:v>
                </c:pt>
                <c:pt idx="36750">
                  <c:v>#N/A</c:v>
                </c:pt>
                <c:pt idx="36751">
                  <c:v>#N/A</c:v>
                </c:pt>
                <c:pt idx="36752">
                  <c:v>#N/A</c:v>
                </c:pt>
                <c:pt idx="36753">
                  <c:v>#N/A</c:v>
                </c:pt>
                <c:pt idx="36754">
                  <c:v>#N/A</c:v>
                </c:pt>
                <c:pt idx="36755">
                  <c:v>#N/A</c:v>
                </c:pt>
                <c:pt idx="36756">
                  <c:v>#N/A</c:v>
                </c:pt>
                <c:pt idx="36757">
                  <c:v>#N/A</c:v>
                </c:pt>
                <c:pt idx="36758">
                  <c:v>#N/A</c:v>
                </c:pt>
                <c:pt idx="36759">
                  <c:v>#N/A</c:v>
                </c:pt>
                <c:pt idx="36760">
                  <c:v>#N/A</c:v>
                </c:pt>
                <c:pt idx="36761">
                  <c:v>#N/A</c:v>
                </c:pt>
                <c:pt idx="36762">
                  <c:v>#N/A</c:v>
                </c:pt>
                <c:pt idx="36763">
                  <c:v>#N/A</c:v>
                </c:pt>
                <c:pt idx="36764">
                  <c:v>#N/A</c:v>
                </c:pt>
                <c:pt idx="36765">
                  <c:v>#N/A</c:v>
                </c:pt>
                <c:pt idx="36766">
                  <c:v>#N/A</c:v>
                </c:pt>
                <c:pt idx="36767">
                  <c:v>#N/A</c:v>
                </c:pt>
                <c:pt idx="36768">
                  <c:v>#N/A</c:v>
                </c:pt>
                <c:pt idx="36769">
                  <c:v>#N/A</c:v>
                </c:pt>
                <c:pt idx="36770">
                  <c:v>#N/A</c:v>
                </c:pt>
                <c:pt idx="36771">
                  <c:v>#N/A</c:v>
                </c:pt>
                <c:pt idx="36772">
                  <c:v>#N/A</c:v>
                </c:pt>
                <c:pt idx="36773">
                  <c:v>#N/A</c:v>
                </c:pt>
                <c:pt idx="36774">
                  <c:v>#N/A</c:v>
                </c:pt>
                <c:pt idx="36775">
                  <c:v>#N/A</c:v>
                </c:pt>
                <c:pt idx="36776">
                  <c:v>#N/A</c:v>
                </c:pt>
                <c:pt idx="36777">
                  <c:v>#N/A</c:v>
                </c:pt>
                <c:pt idx="36778">
                  <c:v>#N/A</c:v>
                </c:pt>
                <c:pt idx="36779">
                  <c:v>#N/A</c:v>
                </c:pt>
                <c:pt idx="36780">
                  <c:v>#N/A</c:v>
                </c:pt>
                <c:pt idx="36781">
                  <c:v>#N/A</c:v>
                </c:pt>
                <c:pt idx="36782">
                  <c:v>#N/A</c:v>
                </c:pt>
                <c:pt idx="36783">
                  <c:v>#N/A</c:v>
                </c:pt>
                <c:pt idx="36784">
                  <c:v>#N/A</c:v>
                </c:pt>
                <c:pt idx="36785">
                  <c:v>#N/A</c:v>
                </c:pt>
                <c:pt idx="36786">
                  <c:v>#N/A</c:v>
                </c:pt>
                <c:pt idx="36787">
                  <c:v>#N/A</c:v>
                </c:pt>
                <c:pt idx="36788">
                  <c:v>#N/A</c:v>
                </c:pt>
                <c:pt idx="36789">
                  <c:v>#N/A</c:v>
                </c:pt>
                <c:pt idx="36790">
                  <c:v>#N/A</c:v>
                </c:pt>
                <c:pt idx="36791">
                  <c:v>#N/A</c:v>
                </c:pt>
                <c:pt idx="36792">
                  <c:v>#N/A</c:v>
                </c:pt>
                <c:pt idx="36793">
                  <c:v>#N/A</c:v>
                </c:pt>
                <c:pt idx="36794">
                  <c:v>#N/A</c:v>
                </c:pt>
                <c:pt idx="36795">
                  <c:v>#N/A</c:v>
                </c:pt>
                <c:pt idx="36796">
                  <c:v>#N/A</c:v>
                </c:pt>
                <c:pt idx="36797">
                  <c:v>#N/A</c:v>
                </c:pt>
                <c:pt idx="36798">
                  <c:v>#N/A</c:v>
                </c:pt>
                <c:pt idx="36799">
                  <c:v>#N/A</c:v>
                </c:pt>
                <c:pt idx="36800">
                  <c:v>#N/A</c:v>
                </c:pt>
                <c:pt idx="36801">
                  <c:v>#N/A</c:v>
                </c:pt>
                <c:pt idx="36802">
                  <c:v>#N/A</c:v>
                </c:pt>
                <c:pt idx="36803">
                  <c:v>#N/A</c:v>
                </c:pt>
                <c:pt idx="36804">
                  <c:v>#N/A</c:v>
                </c:pt>
                <c:pt idx="36805">
                  <c:v>#N/A</c:v>
                </c:pt>
                <c:pt idx="36806">
                  <c:v>#N/A</c:v>
                </c:pt>
                <c:pt idx="36807">
                  <c:v>#N/A</c:v>
                </c:pt>
                <c:pt idx="36808">
                  <c:v>#N/A</c:v>
                </c:pt>
                <c:pt idx="36809">
                  <c:v>#N/A</c:v>
                </c:pt>
                <c:pt idx="36810">
                  <c:v>#N/A</c:v>
                </c:pt>
                <c:pt idx="36811">
                  <c:v>#N/A</c:v>
                </c:pt>
                <c:pt idx="36812">
                  <c:v>#N/A</c:v>
                </c:pt>
                <c:pt idx="36813">
                  <c:v>#N/A</c:v>
                </c:pt>
                <c:pt idx="36814">
                  <c:v>#N/A</c:v>
                </c:pt>
                <c:pt idx="36815">
                  <c:v>#N/A</c:v>
                </c:pt>
                <c:pt idx="36816">
                  <c:v>#N/A</c:v>
                </c:pt>
                <c:pt idx="36817">
                  <c:v>#N/A</c:v>
                </c:pt>
                <c:pt idx="36818">
                  <c:v>#N/A</c:v>
                </c:pt>
                <c:pt idx="36819">
                  <c:v>#N/A</c:v>
                </c:pt>
                <c:pt idx="36820">
                  <c:v>#N/A</c:v>
                </c:pt>
                <c:pt idx="36821">
                  <c:v>#N/A</c:v>
                </c:pt>
                <c:pt idx="36822">
                  <c:v>#N/A</c:v>
                </c:pt>
                <c:pt idx="36823">
                  <c:v>#N/A</c:v>
                </c:pt>
                <c:pt idx="36824">
                  <c:v>#N/A</c:v>
                </c:pt>
                <c:pt idx="36825">
                  <c:v>#N/A</c:v>
                </c:pt>
                <c:pt idx="36826">
                  <c:v>#N/A</c:v>
                </c:pt>
                <c:pt idx="36827">
                  <c:v>#N/A</c:v>
                </c:pt>
                <c:pt idx="36828">
                  <c:v>#N/A</c:v>
                </c:pt>
                <c:pt idx="36829">
                  <c:v>#N/A</c:v>
                </c:pt>
                <c:pt idx="36830">
                  <c:v>#N/A</c:v>
                </c:pt>
                <c:pt idx="36831">
                  <c:v>#N/A</c:v>
                </c:pt>
                <c:pt idx="36832">
                  <c:v>#N/A</c:v>
                </c:pt>
                <c:pt idx="36833">
                  <c:v>#N/A</c:v>
                </c:pt>
                <c:pt idx="36834">
                  <c:v>#N/A</c:v>
                </c:pt>
                <c:pt idx="36835">
                  <c:v>#N/A</c:v>
                </c:pt>
                <c:pt idx="36836">
                  <c:v>#N/A</c:v>
                </c:pt>
                <c:pt idx="36837">
                  <c:v>#N/A</c:v>
                </c:pt>
                <c:pt idx="36838">
                  <c:v>#N/A</c:v>
                </c:pt>
                <c:pt idx="36839">
                  <c:v>#N/A</c:v>
                </c:pt>
                <c:pt idx="36840">
                  <c:v>#N/A</c:v>
                </c:pt>
                <c:pt idx="36841">
                  <c:v>#N/A</c:v>
                </c:pt>
                <c:pt idx="36842">
                  <c:v>#N/A</c:v>
                </c:pt>
                <c:pt idx="36843">
                  <c:v>#N/A</c:v>
                </c:pt>
                <c:pt idx="36844">
                  <c:v>#N/A</c:v>
                </c:pt>
                <c:pt idx="36845">
                  <c:v>#N/A</c:v>
                </c:pt>
                <c:pt idx="36846">
                  <c:v>#N/A</c:v>
                </c:pt>
                <c:pt idx="36847">
                  <c:v>#N/A</c:v>
                </c:pt>
                <c:pt idx="36848">
                  <c:v>#N/A</c:v>
                </c:pt>
                <c:pt idx="36849">
                  <c:v>#N/A</c:v>
                </c:pt>
                <c:pt idx="36850">
                  <c:v>#N/A</c:v>
                </c:pt>
                <c:pt idx="36851">
                  <c:v>#N/A</c:v>
                </c:pt>
                <c:pt idx="36852">
                  <c:v>#N/A</c:v>
                </c:pt>
                <c:pt idx="36853">
                  <c:v>#N/A</c:v>
                </c:pt>
                <c:pt idx="36854">
                  <c:v>#N/A</c:v>
                </c:pt>
                <c:pt idx="36855">
                  <c:v>#N/A</c:v>
                </c:pt>
                <c:pt idx="36856">
                  <c:v>#N/A</c:v>
                </c:pt>
                <c:pt idx="36857">
                  <c:v>#N/A</c:v>
                </c:pt>
                <c:pt idx="36858">
                  <c:v>#N/A</c:v>
                </c:pt>
                <c:pt idx="36859">
                  <c:v>#N/A</c:v>
                </c:pt>
                <c:pt idx="36860">
                  <c:v>#N/A</c:v>
                </c:pt>
                <c:pt idx="36861">
                  <c:v>#N/A</c:v>
                </c:pt>
                <c:pt idx="36862">
                  <c:v>#N/A</c:v>
                </c:pt>
                <c:pt idx="36863">
                  <c:v>#N/A</c:v>
                </c:pt>
                <c:pt idx="36864">
                  <c:v>#N/A</c:v>
                </c:pt>
                <c:pt idx="36865">
                  <c:v>#N/A</c:v>
                </c:pt>
                <c:pt idx="36866">
                  <c:v>#N/A</c:v>
                </c:pt>
                <c:pt idx="36867">
                  <c:v>#N/A</c:v>
                </c:pt>
                <c:pt idx="36868">
                  <c:v>#N/A</c:v>
                </c:pt>
                <c:pt idx="36869">
                  <c:v>#N/A</c:v>
                </c:pt>
                <c:pt idx="36870">
                  <c:v>#N/A</c:v>
                </c:pt>
                <c:pt idx="36871">
                  <c:v>#N/A</c:v>
                </c:pt>
                <c:pt idx="36872">
                  <c:v>#N/A</c:v>
                </c:pt>
                <c:pt idx="36873">
                  <c:v>#N/A</c:v>
                </c:pt>
                <c:pt idx="36874">
                  <c:v>#N/A</c:v>
                </c:pt>
                <c:pt idx="36875">
                  <c:v>#N/A</c:v>
                </c:pt>
                <c:pt idx="36876">
                  <c:v>#N/A</c:v>
                </c:pt>
                <c:pt idx="36877">
                  <c:v>#N/A</c:v>
                </c:pt>
                <c:pt idx="36878">
                  <c:v>#N/A</c:v>
                </c:pt>
                <c:pt idx="36879">
                  <c:v>#N/A</c:v>
                </c:pt>
                <c:pt idx="36880">
                  <c:v>#N/A</c:v>
                </c:pt>
                <c:pt idx="36881">
                  <c:v>#N/A</c:v>
                </c:pt>
                <c:pt idx="36882">
                  <c:v>#N/A</c:v>
                </c:pt>
                <c:pt idx="36883">
                  <c:v>#N/A</c:v>
                </c:pt>
                <c:pt idx="36884">
                  <c:v>#N/A</c:v>
                </c:pt>
                <c:pt idx="36885">
                  <c:v>#N/A</c:v>
                </c:pt>
                <c:pt idx="36886">
                  <c:v>#N/A</c:v>
                </c:pt>
                <c:pt idx="36887">
                  <c:v>#N/A</c:v>
                </c:pt>
                <c:pt idx="36888">
                  <c:v>#N/A</c:v>
                </c:pt>
                <c:pt idx="36889">
                  <c:v>#N/A</c:v>
                </c:pt>
                <c:pt idx="36890">
                  <c:v>#N/A</c:v>
                </c:pt>
                <c:pt idx="36891">
                  <c:v>#N/A</c:v>
                </c:pt>
                <c:pt idx="36892">
                  <c:v>#N/A</c:v>
                </c:pt>
                <c:pt idx="36893">
                  <c:v>#N/A</c:v>
                </c:pt>
                <c:pt idx="36894">
                  <c:v>#N/A</c:v>
                </c:pt>
                <c:pt idx="36895">
                  <c:v>#N/A</c:v>
                </c:pt>
                <c:pt idx="36896">
                  <c:v>#N/A</c:v>
                </c:pt>
                <c:pt idx="36897">
                  <c:v>#N/A</c:v>
                </c:pt>
                <c:pt idx="36898">
                  <c:v>#N/A</c:v>
                </c:pt>
                <c:pt idx="36899">
                  <c:v>#N/A</c:v>
                </c:pt>
                <c:pt idx="36900">
                  <c:v>#N/A</c:v>
                </c:pt>
                <c:pt idx="36901">
                  <c:v>#N/A</c:v>
                </c:pt>
                <c:pt idx="36902">
                  <c:v>#N/A</c:v>
                </c:pt>
                <c:pt idx="36903">
                  <c:v>#N/A</c:v>
                </c:pt>
                <c:pt idx="36904">
                  <c:v>#N/A</c:v>
                </c:pt>
                <c:pt idx="36905">
                  <c:v>#N/A</c:v>
                </c:pt>
                <c:pt idx="36906">
                  <c:v>#N/A</c:v>
                </c:pt>
                <c:pt idx="36907">
                  <c:v>#N/A</c:v>
                </c:pt>
                <c:pt idx="36908">
                  <c:v>#N/A</c:v>
                </c:pt>
                <c:pt idx="36909">
                  <c:v>#N/A</c:v>
                </c:pt>
                <c:pt idx="36910">
                  <c:v>#N/A</c:v>
                </c:pt>
                <c:pt idx="36911">
                  <c:v>#N/A</c:v>
                </c:pt>
                <c:pt idx="36912">
                  <c:v>#N/A</c:v>
                </c:pt>
                <c:pt idx="36913">
                  <c:v>#N/A</c:v>
                </c:pt>
                <c:pt idx="36914">
                  <c:v>#N/A</c:v>
                </c:pt>
                <c:pt idx="36915">
                  <c:v>#N/A</c:v>
                </c:pt>
                <c:pt idx="36916">
                  <c:v>#N/A</c:v>
                </c:pt>
                <c:pt idx="36917">
                  <c:v>#N/A</c:v>
                </c:pt>
                <c:pt idx="36918">
                  <c:v>#N/A</c:v>
                </c:pt>
                <c:pt idx="36919">
                  <c:v>#N/A</c:v>
                </c:pt>
                <c:pt idx="36920">
                  <c:v>#N/A</c:v>
                </c:pt>
                <c:pt idx="36921">
                  <c:v>#N/A</c:v>
                </c:pt>
                <c:pt idx="36922">
                  <c:v>#N/A</c:v>
                </c:pt>
                <c:pt idx="36923">
                  <c:v>#N/A</c:v>
                </c:pt>
                <c:pt idx="36924">
                  <c:v>#N/A</c:v>
                </c:pt>
                <c:pt idx="36925">
                  <c:v>#N/A</c:v>
                </c:pt>
                <c:pt idx="36926">
                  <c:v>#N/A</c:v>
                </c:pt>
                <c:pt idx="36927">
                  <c:v>#N/A</c:v>
                </c:pt>
                <c:pt idx="36928">
                  <c:v>#N/A</c:v>
                </c:pt>
                <c:pt idx="36929">
                  <c:v>#N/A</c:v>
                </c:pt>
                <c:pt idx="36930">
                  <c:v>#N/A</c:v>
                </c:pt>
                <c:pt idx="36931">
                  <c:v>#N/A</c:v>
                </c:pt>
                <c:pt idx="36932">
                  <c:v>#N/A</c:v>
                </c:pt>
                <c:pt idx="36933">
                  <c:v>#N/A</c:v>
                </c:pt>
                <c:pt idx="36934">
                  <c:v>#N/A</c:v>
                </c:pt>
                <c:pt idx="36935">
                  <c:v>#N/A</c:v>
                </c:pt>
                <c:pt idx="36936">
                  <c:v>#N/A</c:v>
                </c:pt>
                <c:pt idx="36937">
                  <c:v>#N/A</c:v>
                </c:pt>
                <c:pt idx="36938">
                  <c:v>#N/A</c:v>
                </c:pt>
                <c:pt idx="36939">
                  <c:v>#N/A</c:v>
                </c:pt>
                <c:pt idx="36940">
                  <c:v>#N/A</c:v>
                </c:pt>
                <c:pt idx="36941">
                  <c:v>#N/A</c:v>
                </c:pt>
                <c:pt idx="36942">
                  <c:v>#N/A</c:v>
                </c:pt>
                <c:pt idx="36943">
                  <c:v>#N/A</c:v>
                </c:pt>
                <c:pt idx="36944">
                  <c:v>#N/A</c:v>
                </c:pt>
                <c:pt idx="36945">
                  <c:v>#N/A</c:v>
                </c:pt>
                <c:pt idx="36946">
                  <c:v>#N/A</c:v>
                </c:pt>
                <c:pt idx="36947">
                  <c:v>#N/A</c:v>
                </c:pt>
                <c:pt idx="36948">
                  <c:v>#N/A</c:v>
                </c:pt>
                <c:pt idx="36949">
                  <c:v>#N/A</c:v>
                </c:pt>
                <c:pt idx="36950">
                  <c:v>#N/A</c:v>
                </c:pt>
                <c:pt idx="36951">
                  <c:v>#N/A</c:v>
                </c:pt>
                <c:pt idx="36952">
                  <c:v>#N/A</c:v>
                </c:pt>
                <c:pt idx="36953">
                  <c:v>#N/A</c:v>
                </c:pt>
                <c:pt idx="36954">
                  <c:v>#N/A</c:v>
                </c:pt>
                <c:pt idx="36955">
                  <c:v>#N/A</c:v>
                </c:pt>
                <c:pt idx="36956">
                  <c:v>#N/A</c:v>
                </c:pt>
                <c:pt idx="36957">
                  <c:v>#N/A</c:v>
                </c:pt>
                <c:pt idx="36958">
                  <c:v>#N/A</c:v>
                </c:pt>
                <c:pt idx="36959">
                  <c:v>#N/A</c:v>
                </c:pt>
                <c:pt idx="36960">
                  <c:v>#N/A</c:v>
                </c:pt>
                <c:pt idx="36961">
                  <c:v>#N/A</c:v>
                </c:pt>
                <c:pt idx="36962">
                  <c:v>#N/A</c:v>
                </c:pt>
                <c:pt idx="36963">
                  <c:v>#N/A</c:v>
                </c:pt>
                <c:pt idx="36964">
                  <c:v>#N/A</c:v>
                </c:pt>
                <c:pt idx="36965">
                  <c:v>#N/A</c:v>
                </c:pt>
                <c:pt idx="36966">
                  <c:v>#N/A</c:v>
                </c:pt>
                <c:pt idx="36967">
                  <c:v>#N/A</c:v>
                </c:pt>
                <c:pt idx="36968">
                  <c:v>#N/A</c:v>
                </c:pt>
                <c:pt idx="36969">
                  <c:v>#N/A</c:v>
                </c:pt>
                <c:pt idx="36970">
                  <c:v>#N/A</c:v>
                </c:pt>
                <c:pt idx="36971">
                  <c:v>#N/A</c:v>
                </c:pt>
                <c:pt idx="36972">
                  <c:v>#N/A</c:v>
                </c:pt>
                <c:pt idx="36973">
                  <c:v>#N/A</c:v>
                </c:pt>
                <c:pt idx="36974">
                  <c:v>#N/A</c:v>
                </c:pt>
                <c:pt idx="36975">
                  <c:v>#N/A</c:v>
                </c:pt>
                <c:pt idx="36976">
                  <c:v>#N/A</c:v>
                </c:pt>
                <c:pt idx="36977">
                  <c:v>#N/A</c:v>
                </c:pt>
                <c:pt idx="36978">
                  <c:v>#N/A</c:v>
                </c:pt>
                <c:pt idx="36979">
                  <c:v>#N/A</c:v>
                </c:pt>
                <c:pt idx="36980">
                  <c:v>#N/A</c:v>
                </c:pt>
                <c:pt idx="36981">
                  <c:v>#N/A</c:v>
                </c:pt>
                <c:pt idx="36982">
                  <c:v>#N/A</c:v>
                </c:pt>
                <c:pt idx="36983">
                  <c:v>#N/A</c:v>
                </c:pt>
                <c:pt idx="36984">
                  <c:v>#N/A</c:v>
                </c:pt>
                <c:pt idx="36985">
                  <c:v>#N/A</c:v>
                </c:pt>
                <c:pt idx="36986">
                  <c:v>#N/A</c:v>
                </c:pt>
                <c:pt idx="36987">
                  <c:v>#N/A</c:v>
                </c:pt>
                <c:pt idx="36988">
                  <c:v>#N/A</c:v>
                </c:pt>
                <c:pt idx="36989">
                  <c:v>#N/A</c:v>
                </c:pt>
                <c:pt idx="36990">
                  <c:v>#N/A</c:v>
                </c:pt>
                <c:pt idx="36991">
                  <c:v>#N/A</c:v>
                </c:pt>
                <c:pt idx="36992">
                  <c:v>#N/A</c:v>
                </c:pt>
                <c:pt idx="36993">
                  <c:v>#N/A</c:v>
                </c:pt>
                <c:pt idx="36994">
                  <c:v>#N/A</c:v>
                </c:pt>
                <c:pt idx="36995">
                  <c:v>#N/A</c:v>
                </c:pt>
                <c:pt idx="36996">
                  <c:v>#N/A</c:v>
                </c:pt>
                <c:pt idx="36997">
                  <c:v>#N/A</c:v>
                </c:pt>
                <c:pt idx="36998">
                  <c:v>#N/A</c:v>
                </c:pt>
                <c:pt idx="36999">
                  <c:v>#N/A</c:v>
                </c:pt>
                <c:pt idx="37000">
                  <c:v>#N/A</c:v>
                </c:pt>
                <c:pt idx="37001">
                  <c:v>#N/A</c:v>
                </c:pt>
                <c:pt idx="37002">
                  <c:v>#N/A</c:v>
                </c:pt>
                <c:pt idx="37003">
                  <c:v>#N/A</c:v>
                </c:pt>
                <c:pt idx="37004">
                  <c:v>#N/A</c:v>
                </c:pt>
                <c:pt idx="37005">
                  <c:v>#N/A</c:v>
                </c:pt>
                <c:pt idx="37006">
                  <c:v>#N/A</c:v>
                </c:pt>
                <c:pt idx="37007">
                  <c:v>#N/A</c:v>
                </c:pt>
                <c:pt idx="37008">
                  <c:v>#N/A</c:v>
                </c:pt>
                <c:pt idx="37009">
                  <c:v>#N/A</c:v>
                </c:pt>
                <c:pt idx="37010">
                  <c:v>#N/A</c:v>
                </c:pt>
                <c:pt idx="37011">
                  <c:v>#N/A</c:v>
                </c:pt>
                <c:pt idx="37012">
                  <c:v>#N/A</c:v>
                </c:pt>
                <c:pt idx="37013">
                  <c:v>#N/A</c:v>
                </c:pt>
                <c:pt idx="37014">
                  <c:v>#N/A</c:v>
                </c:pt>
                <c:pt idx="37015">
                  <c:v>#N/A</c:v>
                </c:pt>
                <c:pt idx="37016">
                  <c:v>#N/A</c:v>
                </c:pt>
                <c:pt idx="37017">
                  <c:v>#N/A</c:v>
                </c:pt>
                <c:pt idx="37018">
                  <c:v>#N/A</c:v>
                </c:pt>
                <c:pt idx="37019">
                  <c:v>#N/A</c:v>
                </c:pt>
                <c:pt idx="37020">
                  <c:v>#N/A</c:v>
                </c:pt>
                <c:pt idx="37021">
                  <c:v>#N/A</c:v>
                </c:pt>
                <c:pt idx="37022">
                  <c:v>#N/A</c:v>
                </c:pt>
                <c:pt idx="37023">
                  <c:v>#N/A</c:v>
                </c:pt>
                <c:pt idx="37024">
                  <c:v>#N/A</c:v>
                </c:pt>
                <c:pt idx="37025">
                  <c:v>#N/A</c:v>
                </c:pt>
                <c:pt idx="37026">
                  <c:v>#N/A</c:v>
                </c:pt>
                <c:pt idx="37027">
                  <c:v>#N/A</c:v>
                </c:pt>
                <c:pt idx="37028">
                  <c:v>#N/A</c:v>
                </c:pt>
                <c:pt idx="37029">
                  <c:v>#N/A</c:v>
                </c:pt>
                <c:pt idx="37030">
                  <c:v>#N/A</c:v>
                </c:pt>
                <c:pt idx="37031">
                  <c:v>#N/A</c:v>
                </c:pt>
                <c:pt idx="37032">
                  <c:v>#N/A</c:v>
                </c:pt>
                <c:pt idx="37033">
                  <c:v>#N/A</c:v>
                </c:pt>
                <c:pt idx="37034">
                  <c:v>#N/A</c:v>
                </c:pt>
                <c:pt idx="37035">
                  <c:v>#N/A</c:v>
                </c:pt>
                <c:pt idx="37036">
                  <c:v>#N/A</c:v>
                </c:pt>
                <c:pt idx="37037">
                  <c:v>#N/A</c:v>
                </c:pt>
                <c:pt idx="37038">
                  <c:v>#N/A</c:v>
                </c:pt>
                <c:pt idx="37039">
                  <c:v>#N/A</c:v>
                </c:pt>
                <c:pt idx="37040">
                  <c:v>#N/A</c:v>
                </c:pt>
                <c:pt idx="37041">
                  <c:v>#N/A</c:v>
                </c:pt>
                <c:pt idx="37042">
                  <c:v>#N/A</c:v>
                </c:pt>
                <c:pt idx="37043">
                  <c:v>#N/A</c:v>
                </c:pt>
                <c:pt idx="37044">
                  <c:v>#N/A</c:v>
                </c:pt>
                <c:pt idx="37045">
                  <c:v>#N/A</c:v>
                </c:pt>
                <c:pt idx="37046">
                  <c:v>#N/A</c:v>
                </c:pt>
                <c:pt idx="37047">
                  <c:v>#N/A</c:v>
                </c:pt>
                <c:pt idx="37048">
                  <c:v>#N/A</c:v>
                </c:pt>
                <c:pt idx="37049">
                  <c:v>#N/A</c:v>
                </c:pt>
                <c:pt idx="37050">
                  <c:v>#N/A</c:v>
                </c:pt>
                <c:pt idx="37051">
                  <c:v>#N/A</c:v>
                </c:pt>
                <c:pt idx="37052">
                  <c:v>#N/A</c:v>
                </c:pt>
                <c:pt idx="37053">
                  <c:v>#N/A</c:v>
                </c:pt>
                <c:pt idx="37054">
                  <c:v>#N/A</c:v>
                </c:pt>
                <c:pt idx="37055">
                  <c:v>#N/A</c:v>
                </c:pt>
                <c:pt idx="37056">
                  <c:v>#N/A</c:v>
                </c:pt>
                <c:pt idx="37057">
                  <c:v>#N/A</c:v>
                </c:pt>
                <c:pt idx="37058">
                  <c:v>#N/A</c:v>
                </c:pt>
                <c:pt idx="37059">
                  <c:v>#N/A</c:v>
                </c:pt>
                <c:pt idx="37060">
                  <c:v>#N/A</c:v>
                </c:pt>
                <c:pt idx="37061">
                  <c:v>#N/A</c:v>
                </c:pt>
                <c:pt idx="37062">
                  <c:v>#N/A</c:v>
                </c:pt>
                <c:pt idx="37063">
                  <c:v>#N/A</c:v>
                </c:pt>
                <c:pt idx="37064">
                  <c:v>#N/A</c:v>
                </c:pt>
                <c:pt idx="37065">
                  <c:v>#N/A</c:v>
                </c:pt>
                <c:pt idx="37066">
                  <c:v>#N/A</c:v>
                </c:pt>
                <c:pt idx="37067">
                  <c:v>#N/A</c:v>
                </c:pt>
                <c:pt idx="37068">
                  <c:v>#N/A</c:v>
                </c:pt>
                <c:pt idx="37069">
                  <c:v>#N/A</c:v>
                </c:pt>
                <c:pt idx="37070">
                  <c:v>#N/A</c:v>
                </c:pt>
                <c:pt idx="37071">
                  <c:v>#N/A</c:v>
                </c:pt>
                <c:pt idx="37072">
                  <c:v>#N/A</c:v>
                </c:pt>
                <c:pt idx="37073">
                  <c:v>#N/A</c:v>
                </c:pt>
                <c:pt idx="37074">
                  <c:v>#N/A</c:v>
                </c:pt>
                <c:pt idx="37075">
                  <c:v>#N/A</c:v>
                </c:pt>
                <c:pt idx="37076">
                  <c:v>#N/A</c:v>
                </c:pt>
                <c:pt idx="37077">
                  <c:v>#N/A</c:v>
                </c:pt>
                <c:pt idx="37078">
                  <c:v>#N/A</c:v>
                </c:pt>
                <c:pt idx="37079">
                  <c:v>#N/A</c:v>
                </c:pt>
                <c:pt idx="37080">
                  <c:v>#N/A</c:v>
                </c:pt>
                <c:pt idx="37081">
                  <c:v>#N/A</c:v>
                </c:pt>
                <c:pt idx="37082">
                  <c:v>#N/A</c:v>
                </c:pt>
                <c:pt idx="37083">
                  <c:v>#N/A</c:v>
                </c:pt>
                <c:pt idx="37084">
                  <c:v>#N/A</c:v>
                </c:pt>
                <c:pt idx="37085">
                  <c:v>#N/A</c:v>
                </c:pt>
                <c:pt idx="37086">
                  <c:v>#N/A</c:v>
                </c:pt>
                <c:pt idx="37087">
                  <c:v>#N/A</c:v>
                </c:pt>
                <c:pt idx="37088">
                  <c:v>#N/A</c:v>
                </c:pt>
                <c:pt idx="37089">
                  <c:v>#N/A</c:v>
                </c:pt>
                <c:pt idx="37090">
                  <c:v>#N/A</c:v>
                </c:pt>
                <c:pt idx="37091">
                  <c:v>#N/A</c:v>
                </c:pt>
                <c:pt idx="37092">
                  <c:v>#N/A</c:v>
                </c:pt>
                <c:pt idx="37093">
                  <c:v>#N/A</c:v>
                </c:pt>
                <c:pt idx="37094">
                  <c:v>#N/A</c:v>
                </c:pt>
                <c:pt idx="37095">
                  <c:v>#N/A</c:v>
                </c:pt>
                <c:pt idx="37096">
                  <c:v>#N/A</c:v>
                </c:pt>
                <c:pt idx="37097">
                  <c:v>#N/A</c:v>
                </c:pt>
                <c:pt idx="37098">
                  <c:v>#N/A</c:v>
                </c:pt>
                <c:pt idx="37099">
                  <c:v>#N/A</c:v>
                </c:pt>
                <c:pt idx="37100">
                  <c:v>#N/A</c:v>
                </c:pt>
                <c:pt idx="37101">
                  <c:v>#N/A</c:v>
                </c:pt>
                <c:pt idx="37102">
                  <c:v>#N/A</c:v>
                </c:pt>
                <c:pt idx="37103">
                  <c:v>#N/A</c:v>
                </c:pt>
                <c:pt idx="37104">
                  <c:v>#N/A</c:v>
                </c:pt>
                <c:pt idx="37105">
                  <c:v>#N/A</c:v>
                </c:pt>
                <c:pt idx="37106">
                  <c:v>#N/A</c:v>
                </c:pt>
                <c:pt idx="37107">
                  <c:v>#N/A</c:v>
                </c:pt>
                <c:pt idx="37108">
                  <c:v>#N/A</c:v>
                </c:pt>
                <c:pt idx="37109">
                  <c:v>#N/A</c:v>
                </c:pt>
                <c:pt idx="37110">
                  <c:v>#N/A</c:v>
                </c:pt>
                <c:pt idx="37111">
                  <c:v>#N/A</c:v>
                </c:pt>
                <c:pt idx="37112">
                  <c:v>#N/A</c:v>
                </c:pt>
                <c:pt idx="37113">
                  <c:v>#N/A</c:v>
                </c:pt>
                <c:pt idx="37114">
                  <c:v>#N/A</c:v>
                </c:pt>
                <c:pt idx="37115">
                  <c:v>#N/A</c:v>
                </c:pt>
                <c:pt idx="37116">
                  <c:v>#N/A</c:v>
                </c:pt>
                <c:pt idx="37117">
                  <c:v>#N/A</c:v>
                </c:pt>
                <c:pt idx="37118">
                  <c:v>#N/A</c:v>
                </c:pt>
                <c:pt idx="37119">
                  <c:v>#N/A</c:v>
                </c:pt>
                <c:pt idx="37120">
                  <c:v>#N/A</c:v>
                </c:pt>
                <c:pt idx="37121">
                  <c:v>#N/A</c:v>
                </c:pt>
                <c:pt idx="37122">
                  <c:v>#N/A</c:v>
                </c:pt>
                <c:pt idx="37123">
                  <c:v>#N/A</c:v>
                </c:pt>
                <c:pt idx="37124">
                  <c:v>#N/A</c:v>
                </c:pt>
                <c:pt idx="37125">
                  <c:v>#N/A</c:v>
                </c:pt>
                <c:pt idx="37126">
                  <c:v>#N/A</c:v>
                </c:pt>
                <c:pt idx="37127">
                  <c:v>#N/A</c:v>
                </c:pt>
                <c:pt idx="37128">
                  <c:v>#N/A</c:v>
                </c:pt>
                <c:pt idx="37129">
                  <c:v>#N/A</c:v>
                </c:pt>
                <c:pt idx="37130">
                  <c:v>#N/A</c:v>
                </c:pt>
                <c:pt idx="37131">
                  <c:v>#N/A</c:v>
                </c:pt>
                <c:pt idx="37132">
                  <c:v>#N/A</c:v>
                </c:pt>
                <c:pt idx="37133">
                  <c:v>#N/A</c:v>
                </c:pt>
                <c:pt idx="37134">
                  <c:v>#N/A</c:v>
                </c:pt>
                <c:pt idx="37135">
                  <c:v>#N/A</c:v>
                </c:pt>
                <c:pt idx="37136">
                  <c:v>#N/A</c:v>
                </c:pt>
                <c:pt idx="37137">
                  <c:v>#N/A</c:v>
                </c:pt>
                <c:pt idx="37138">
                  <c:v>#N/A</c:v>
                </c:pt>
                <c:pt idx="37139">
                  <c:v>#N/A</c:v>
                </c:pt>
                <c:pt idx="37140">
                  <c:v>#N/A</c:v>
                </c:pt>
                <c:pt idx="37141">
                  <c:v>#N/A</c:v>
                </c:pt>
                <c:pt idx="37142">
                  <c:v>#N/A</c:v>
                </c:pt>
                <c:pt idx="37143">
                  <c:v>#N/A</c:v>
                </c:pt>
                <c:pt idx="37144">
                  <c:v>#N/A</c:v>
                </c:pt>
                <c:pt idx="37145">
                  <c:v>#N/A</c:v>
                </c:pt>
                <c:pt idx="37146">
                  <c:v>#N/A</c:v>
                </c:pt>
                <c:pt idx="37147">
                  <c:v>#N/A</c:v>
                </c:pt>
                <c:pt idx="37148">
                  <c:v>#N/A</c:v>
                </c:pt>
                <c:pt idx="37149">
                  <c:v>#N/A</c:v>
                </c:pt>
                <c:pt idx="37150">
                  <c:v>#N/A</c:v>
                </c:pt>
                <c:pt idx="37151">
                  <c:v>#N/A</c:v>
                </c:pt>
                <c:pt idx="37152">
                  <c:v>#N/A</c:v>
                </c:pt>
                <c:pt idx="37153">
                  <c:v>#N/A</c:v>
                </c:pt>
                <c:pt idx="37154">
                  <c:v>#N/A</c:v>
                </c:pt>
                <c:pt idx="37155">
                  <c:v>#N/A</c:v>
                </c:pt>
                <c:pt idx="37156">
                  <c:v>#N/A</c:v>
                </c:pt>
                <c:pt idx="37157">
                  <c:v>#N/A</c:v>
                </c:pt>
                <c:pt idx="37158">
                  <c:v>#N/A</c:v>
                </c:pt>
                <c:pt idx="37159">
                  <c:v>#N/A</c:v>
                </c:pt>
                <c:pt idx="37160">
                  <c:v>#N/A</c:v>
                </c:pt>
                <c:pt idx="37161">
                  <c:v>#N/A</c:v>
                </c:pt>
                <c:pt idx="37162">
                  <c:v>#N/A</c:v>
                </c:pt>
                <c:pt idx="37163">
                  <c:v>#N/A</c:v>
                </c:pt>
                <c:pt idx="37164">
                  <c:v>#N/A</c:v>
                </c:pt>
                <c:pt idx="37165">
                  <c:v>#N/A</c:v>
                </c:pt>
                <c:pt idx="37166">
                  <c:v>#N/A</c:v>
                </c:pt>
                <c:pt idx="37167">
                  <c:v>#N/A</c:v>
                </c:pt>
                <c:pt idx="37168">
                  <c:v>#N/A</c:v>
                </c:pt>
                <c:pt idx="37169">
                  <c:v>#N/A</c:v>
                </c:pt>
                <c:pt idx="37170">
                  <c:v>#N/A</c:v>
                </c:pt>
                <c:pt idx="37171">
                  <c:v>#N/A</c:v>
                </c:pt>
                <c:pt idx="37172">
                  <c:v>#N/A</c:v>
                </c:pt>
                <c:pt idx="37173">
                  <c:v>#N/A</c:v>
                </c:pt>
                <c:pt idx="37174">
                  <c:v>#N/A</c:v>
                </c:pt>
                <c:pt idx="37175">
                  <c:v>#N/A</c:v>
                </c:pt>
                <c:pt idx="37176">
                  <c:v>#N/A</c:v>
                </c:pt>
                <c:pt idx="37177">
                  <c:v>#N/A</c:v>
                </c:pt>
                <c:pt idx="37178">
                  <c:v>#N/A</c:v>
                </c:pt>
                <c:pt idx="37179">
                  <c:v>#N/A</c:v>
                </c:pt>
                <c:pt idx="37180">
                  <c:v>#N/A</c:v>
                </c:pt>
                <c:pt idx="37181">
                  <c:v>#N/A</c:v>
                </c:pt>
                <c:pt idx="37182">
                  <c:v>#N/A</c:v>
                </c:pt>
                <c:pt idx="37183">
                  <c:v>#N/A</c:v>
                </c:pt>
                <c:pt idx="37184">
                  <c:v>#N/A</c:v>
                </c:pt>
                <c:pt idx="37185">
                  <c:v>#N/A</c:v>
                </c:pt>
                <c:pt idx="37186">
                  <c:v>#N/A</c:v>
                </c:pt>
                <c:pt idx="37187">
                  <c:v>#N/A</c:v>
                </c:pt>
                <c:pt idx="37188">
                  <c:v>#N/A</c:v>
                </c:pt>
                <c:pt idx="37189">
                  <c:v>#N/A</c:v>
                </c:pt>
                <c:pt idx="37190">
                  <c:v>#N/A</c:v>
                </c:pt>
                <c:pt idx="37191">
                  <c:v>#N/A</c:v>
                </c:pt>
                <c:pt idx="37192">
                  <c:v>#N/A</c:v>
                </c:pt>
                <c:pt idx="37193">
                  <c:v>#N/A</c:v>
                </c:pt>
                <c:pt idx="37194">
                  <c:v>#N/A</c:v>
                </c:pt>
                <c:pt idx="37195">
                  <c:v>#N/A</c:v>
                </c:pt>
                <c:pt idx="37196">
                  <c:v>#N/A</c:v>
                </c:pt>
                <c:pt idx="37197">
                  <c:v>#N/A</c:v>
                </c:pt>
                <c:pt idx="37198">
                  <c:v>#N/A</c:v>
                </c:pt>
                <c:pt idx="37199">
                  <c:v>#N/A</c:v>
                </c:pt>
                <c:pt idx="37200">
                  <c:v>#N/A</c:v>
                </c:pt>
                <c:pt idx="37201">
                  <c:v>#N/A</c:v>
                </c:pt>
                <c:pt idx="37202">
                  <c:v>#N/A</c:v>
                </c:pt>
                <c:pt idx="37203">
                  <c:v>#N/A</c:v>
                </c:pt>
                <c:pt idx="37204">
                  <c:v>#N/A</c:v>
                </c:pt>
                <c:pt idx="37205">
                  <c:v>#N/A</c:v>
                </c:pt>
                <c:pt idx="37206">
                  <c:v>#N/A</c:v>
                </c:pt>
                <c:pt idx="37207">
                  <c:v>#N/A</c:v>
                </c:pt>
                <c:pt idx="37208">
                  <c:v>#N/A</c:v>
                </c:pt>
                <c:pt idx="37209">
                  <c:v>#N/A</c:v>
                </c:pt>
                <c:pt idx="37210">
                  <c:v>#N/A</c:v>
                </c:pt>
                <c:pt idx="37211">
                  <c:v>#N/A</c:v>
                </c:pt>
                <c:pt idx="37212">
                  <c:v>#N/A</c:v>
                </c:pt>
                <c:pt idx="37213">
                  <c:v>#N/A</c:v>
                </c:pt>
                <c:pt idx="37214">
                  <c:v>#N/A</c:v>
                </c:pt>
                <c:pt idx="37215">
                  <c:v>#N/A</c:v>
                </c:pt>
                <c:pt idx="37216">
                  <c:v>#N/A</c:v>
                </c:pt>
                <c:pt idx="37217">
                  <c:v>#N/A</c:v>
                </c:pt>
                <c:pt idx="37218">
                  <c:v>#N/A</c:v>
                </c:pt>
                <c:pt idx="37219">
                  <c:v>#N/A</c:v>
                </c:pt>
                <c:pt idx="37220">
                  <c:v>#N/A</c:v>
                </c:pt>
                <c:pt idx="37221">
                  <c:v>#N/A</c:v>
                </c:pt>
                <c:pt idx="37222">
                  <c:v>#N/A</c:v>
                </c:pt>
                <c:pt idx="37223">
                  <c:v>#N/A</c:v>
                </c:pt>
                <c:pt idx="37224">
                  <c:v>#N/A</c:v>
                </c:pt>
                <c:pt idx="37225">
                  <c:v>#N/A</c:v>
                </c:pt>
                <c:pt idx="37226">
                  <c:v>#N/A</c:v>
                </c:pt>
                <c:pt idx="37227">
                  <c:v>#N/A</c:v>
                </c:pt>
                <c:pt idx="37228">
                  <c:v>#N/A</c:v>
                </c:pt>
                <c:pt idx="37229">
                  <c:v>#N/A</c:v>
                </c:pt>
                <c:pt idx="37230">
                  <c:v>#N/A</c:v>
                </c:pt>
                <c:pt idx="37231">
                  <c:v>#N/A</c:v>
                </c:pt>
                <c:pt idx="37232">
                  <c:v>#N/A</c:v>
                </c:pt>
                <c:pt idx="37233">
                  <c:v>#N/A</c:v>
                </c:pt>
                <c:pt idx="37234">
                  <c:v>#N/A</c:v>
                </c:pt>
                <c:pt idx="37235">
                  <c:v>#N/A</c:v>
                </c:pt>
                <c:pt idx="37236">
                  <c:v>#N/A</c:v>
                </c:pt>
                <c:pt idx="37237">
                  <c:v>#N/A</c:v>
                </c:pt>
                <c:pt idx="37238">
                  <c:v>#N/A</c:v>
                </c:pt>
                <c:pt idx="37239">
                  <c:v>#N/A</c:v>
                </c:pt>
                <c:pt idx="37240">
                  <c:v>#N/A</c:v>
                </c:pt>
                <c:pt idx="37241">
                  <c:v>#N/A</c:v>
                </c:pt>
                <c:pt idx="37242">
                  <c:v>#N/A</c:v>
                </c:pt>
                <c:pt idx="37243">
                  <c:v>#N/A</c:v>
                </c:pt>
                <c:pt idx="37244">
                  <c:v>#N/A</c:v>
                </c:pt>
                <c:pt idx="37245">
                  <c:v>#N/A</c:v>
                </c:pt>
                <c:pt idx="37246">
                  <c:v>#N/A</c:v>
                </c:pt>
                <c:pt idx="37247">
                  <c:v>#N/A</c:v>
                </c:pt>
                <c:pt idx="37248">
                  <c:v>#N/A</c:v>
                </c:pt>
                <c:pt idx="37249">
                  <c:v>#N/A</c:v>
                </c:pt>
                <c:pt idx="37250">
                  <c:v>#N/A</c:v>
                </c:pt>
                <c:pt idx="37251">
                  <c:v>#N/A</c:v>
                </c:pt>
                <c:pt idx="37252">
                  <c:v>#N/A</c:v>
                </c:pt>
                <c:pt idx="37253">
                  <c:v>#N/A</c:v>
                </c:pt>
                <c:pt idx="37254">
                  <c:v>#N/A</c:v>
                </c:pt>
                <c:pt idx="37255">
                  <c:v>#N/A</c:v>
                </c:pt>
                <c:pt idx="37256">
                  <c:v>#N/A</c:v>
                </c:pt>
                <c:pt idx="37257">
                  <c:v>#N/A</c:v>
                </c:pt>
                <c:pt idx="37258">
                  <c:v>#N/A</c:v>
                </c:pt>
                <c:pt idx="37259">
                  <c:v>#N/A</c:v>
                </c:pt>
                <c:pt idx="37260">
                  <c:v>#N/A</c:v>
                </c:pt>
                <c:pt idx="37261">
                  <c:v>#N/A</c:v>
                </c:pt>
                <c:pt idx="37262">
                  <c:v>#N/A</c:v>
                </c:pt>
                <c:pt idx="37263">
                  <c:v>#N/A</c:v>
                </c:pt>
                <c:pt idx="37264">
                  <c:v>#N/A</c:v>
                </c:pt>
                <c:pt idx="37265">
                  <c:v>#N/A</c:v>
                </c:pt>
                <c:pt idx="37266">
                  <c:v>#N/A</c:v>
                </c:pt>
                <c:pt idx="37267">
                  <c:v>#N/A</c:v>
                </c:pt>
                <c:pt idx="37268">
                  <c:v>#N/A</c:v>
                </c:pt>
                <c:pt idx="37269">
                  <c:v>#N/A</c:v>
                </c:pt>
                <c:pt idx="37270">
                  <c:v>#N/A</c:v>
                </c:pt>
                <c:pt idx="37271">
                  <c:v>#N/A</c:v>
                </c:pt>
                <c:pt idx="37272">
                  <c:v>#N/A</c:v>
                </c:pt>
                <c:pt idx="37273">
                  <c:v>#N/A</c:v>
                </c:pt>
                <c:pt idx="37274">
                  <c:v>#N/A</c:v>
                </c:pt>
                <c:pt idx="37275">
                  <c:v>#N/A</c:v>
                </c:pt>
                <c:pt idx="37276">
                  <c:v>#N/A</c:v>
                </c:pt>
                <c:pt idx="37277">
                  <c:v>#N/A</c:v>
                </c:pt>
                <c:pt idx="37278">
                  <c:v>#N/A</c:v>
                </c:pt>
                <c:pt idx="37279">
                  <c:v>#N/A</c:v>
                </c:pt>
                <c:pt idx="37280">
                  <c:v>#N/A</c:v>
                </c:pt>
                <c:pt idx="37281">
                  <c:v>#N/A</c:v>
                </c:pt>
                <c:pt idx="37282">
                  <c:v>#N/A</c:v>
                </c:pt>
                <c:pt idx="37283">
                  <c:v>#N/A</c:v>
                </c:pt>
                <c:pt idx="37284">
                  <c:v>#N/A</c:v>
                </c:pt>
                <c:pt idx="37285">
                  <c:v>#N/A</c:v>
                </c:pt>
                <c:pt idx="37286">
                  <c:v>#N/A</c:v>
                </c:pt>
                <c:pt idx="37287">
                  <c:v>#N/A</c:v>
                </c:pt>
                <c:pt idx="37288">
                  <c:v>#N/A</c:v>
                </c:pt>
                <c:pt idx="37289">
                  <c:v>#N/A</c:v>
                </c:pt>
                <c:pt idx="37290">
                  <c:v>#N/A</c:v>
                </c:pt>
                <c:pt idx="37291">
                  <c:v>#N/A</c:v>
                </c:pt>
                <c:pt idx="37292">
                  <c:v>#N/A</c:v>
                </c:pt>
                <c:pt idx="37293">
                  <c:v>#N/A</c:v>
                </c:pt>
                <c:pt idx="37294">
                  <c:v>#N/A</c:v>
                </c:pt>
                <c:pt idx="37295">
                  <c:v>#N/A</c:v>
                </c:pt>
                <c:pt idx="37296">
                  <c:v>#N/A</c:v>
                </c:pt>
                <c:pt idx="37297">
                  <c:v>#N/A</c:v>
                </c:pt>
                <c:pt idx="37298">
                  <c:v>#N/A</c:v>
                </c:pt>
                <c:pt idx="37299">
                  <c:v>#N/A</c:v>
                </c:pt>
                <c:pt idx="37300">
                  <c:v>#N/A</c:v>
                </c:pt>
                <c:pt idx="37301">
                  <c:v>#N/A</c:v>
                </c:pt>
                <c:pt idx="37302">
                  <c:v>#N/A</c:v>
                </c:pt>
                <c:pt idx="37303">
                  <c:v>#N/A</c:v>
                </c:pt>
                <c:pt idx="37304">
                  <c:v>#N/A</c:v>
                </c:pt>
                <c:pt idx="37305">
                  <c:v>#N/A</c:v>
                </c:pt>
                <c:pt idx="37306">
                  <c:v>#N/A</c:v>
                </c:pt>
                <c:pt idx="37307">
                  <c:v>#N/A</c:v>
                </c:pt>
                <c:pt idx="37308">
                  <c:v>#N/A</c:v>
                </c:pt>
                <c:pt idx="37309">
                  <c:v>#N/A</c:v>
                </c:pt>
                <c:pt idx="37310">
                  <c:v>#N/A</c:v>
                </c:pt>
                <c:pt idx="37311">
                  <c:v>#N/A</c:v>
                </c:pt>
                <c:pt idx="37312">
                  <c:v>#N/A</c:v>
                </c:pt>
                <c:pt idx="37313">
                  <c:v>#N/A</c:v>
                </c:pt>
                <c:pt idx="37314">
                  <c:v>#N/A</c:v>
                </c:pt>
                <c:pt idx="37315">
                  <c:v>#N/A</c:v>
                </c:pt>
                <c:pt idx="37316">
                  <c:v>#N/A</c:v>
                </c:pt>
                <c:pt idx="37317">
                  <c:v>#N/A</c:v>
                </c:pt>
                <c:pt idx="37318">
                  <c:v>#N/A</c:v>
                </c:pt>
                <c:pt idx="37319">
                  <c:v>#N/A</c:v>
                </c:pt>
                <c:pt idx="37320">
                  <c:v>#N/A</c:v>
                </c:pt>
                <c:pt idx="37321">
                  <c:v>#N/A</c:v>
                </c:pt>
                <c:pt idx="37322">
                  <c:v>#N/A</c:v>
                </c:pt>
                <c:pt idx="37323">
                  <c:v>#N/A</c:v>
                </c:pt>
                <c:pt idx="37324">
                  <c:v>#N/A</c:v>
                </c:pt>
                <c:pt idx="37325">
                  <c:v>#N/A</c:v>
                </c:pt>
                <c:pt idx="37326">
                  <c:v>#N/A</c:v>
                </c:pt>
                <c:pt idx="37327">
                  <c:v>#N/A</c:v>
                </c:pt>
                <c:pt idx="37328">
                  <c:v>#N/A</c:v>
                </c:pt>
                <c:pt idx="37329">
                  <c:v>#N/A</c:v>
                </c:pt>
                <c:pt idx="37330">
                  <c:v>#N/A</c:v>
                </c:pt>
                <c:pt idx="37331">
                  <c:v>#N/A</c:v>
                </c:pt>
                <c:pt idx="37332">
                  <c:v>#N/A</c:v>
                </c:pt>
                <c:pt idx="37333">
                  <c:v>#N/A</c:v>
                </c:pt>
                <c:pt idx="37334">
                  <c:v>#N/A</c:v>
                </c:pt>
                <c:pt idx="37335">
                  <c:v>#N/A</c:v>
                </c:pt>
                <c:pt idx="37336">
                  <c:v>#N/A</c:v>
                </c:pt>
                <c:pt idx="37337">
                  <c:v>#N/A</c:v>
                </c:pt>
                <c:pt idx="37338">
                  <c:v>#N/A</c:v>
                </c:pt>
                <c:pt idx="37339">
                  <c:v>#N/A</c:v>
                </c:pt>
                <c:pt idx="37340">
                  <c:v>#N/A</c:v>
                </c:pt>
                <c:pt idx="37341">
                  <c:v>#N/A</c:v>
                </c:pt>
                <c:pt idx="37342">
                  <c:v>#N/A</c:v>
                </c:pt>
                <c:pt idx="37343">
                  <c:v>#N/A</c:v>
                </c:pt>
                <c:pt idx="37344">
                  <c:v>#N/A</c:v>
                </c:pt>
                <c:pt idx="37345">
                  <c:v>#N/A</c:v>
                </c:pt>
                <c:pt idx="37346">
                  <c:v>#N/A</c:v>
                </c:pt>
                <c:pt idx="37347">
                  <c:v>#N/A</c:v>
                </c:pt>
                <c:pt idx="37348">
                  <c:v>#N/A</c:v>
                </c:pt>
                <c:pt idx="37349">
                  <c:v>#N/A</c:v>
                </c:pt>
                <c:pt idx="37350">
                  <c:v>#N/A</c:v>
                </c:pt>
                <c:pt idx="37351">
                  <c:v>#N/A</c:v>
                </c:pt>
                <c:pt idx="37352">
                  <c:v>#N/A</c:v>
                </c:pt>
                <c:pt idx="37353">
                  <c:v>#N/A</c:v>
                </c:pt>
                <c:pt idx="37354">
                  <c:v>#N/A</c:v>
                </c:pt>
                <c:pt idx="37355">
                  <c:v>#N/A</c:v>
                </c:pt>
                <c:pt idx="37356">
                  <c:v>#N/A</c:v>
                </c:pt>
                <c:pt idx="37357">
                  <c:v>#N/A</c:v>
                </c:pt>
                <c:pt idx="37358">
                  <c:v>#N/A</c:v>
                </c:pt>
                <c:pt idx="37359">
                  <c:v>#N/A</c:v>
                </c:pt>
                <c:pt idx="37360">
                  <c:v>#N/A</c:v>
                </c:pt>
                <c:pt idx="37361">
                  <c:v>#N/A</c:v>
                </c:pt>
                <c:pt idx="37362">
                  <c:v>#N/A</c:v>
                </c:pt>
                <c:pt idx="37363">
                  <c:v>#N/A</c:v>
                </c:pt>
                <c:pt idx="37364">
                  <c:v>#N/A</c:v>
                </c:pt>
                <c:pt idx="37365">
                  <c:v>#N/A</c:v>
                </c:pt>
                <c:pt idx="37366">
                  <c:v>#N/A</c:v>
                </c:pt>
                <c:pt idx="37367">
                  <c:v>#N/A</c:v>
                </c:pt>
                <c:pt idx="37368">
                  <c:v>#N/A</c:v>
                </c:pt>
                <c:pt idx="37369">
                  <c:v>#N/A</c:v>
                </c:pt>
                <c:pt idx="37370">
                  <c:v>#N/A</c:v>
                </c:pt>
                <c:pt idx="37371">
                  <c:v>#N/A</c:v>
                </c:pt>
                <c:pt idx="37372">
                  <c:v>#N/A</c:v>
                </c:pt>
                <c:pt idx="37373">
                  <c:v>#N/A</c:v>
                </c:pt>
                <c:pt idx="37374">
                  <c:v>#N/A</c:v>
                </c:pt>
                <c:pt idx="37375">
                  <c:v>#N/A</c:v>
                </c:pt>
                <c:pt idx="37376">
                  <c:v>#N/A</c:v>
                </c:pt>
                <c:pt idx="37377">
                  <c:v>#N/A</c:v>
                </c:pt>
                <c:pt idx="37378">
                  <c:v>#N/A</c:v>
                </c:pt>
                <c:pt idx="37379">
                  <c:v>#N/A</c:v>
                </c:pt>
                <c:pt idx="37380">
                  <c:v>#N/A</c:v>
                </c:pt>
                <c:pt idx="37381">
                  <c:v>#N/A</c:v>
                </c:pt>
                <c:pt idx="37382">
                  <c:v>#N/A</c:v>
                </c:pt>
                <c:pt idx="37383">
                  <c:v>#N/A</c:v>
                </c:pt>
                <c:pt idx="37384">
                  <c:v>#N/A</c:v>
                </c:pt>
                <c:pt idx="37385">
                  <c:v>#N/A</c:v>
                </c:pt>
                <c:pt idx="37386">
                  <c:v>#N/A</c:v>
                </c:pt>
                <c:pt idx="37387">
                  <c:v>#N/A</c:v>
                </c:pt>
                <c:pt idx="37388">
                  <c:v>#N/A</c:v>
                </c:pt>
                <c:pt idx="37389">
                  <c:v>#N/A</c:v>
                </c:pt>
                <c:pt idx="37390">
                  <c:v>#N/A</c:v>
                </c:pt>
                <c:pt idx="37391">
                  <c:v>#N/A</c:v>
                </c:pt>
                <c:pt idx="37392">
                  <c:v>#N/A</c:v>
                </c:pt>
                <c:pt idx="37393">
                  <c:v>#N/A</c:v>
                </c:pt>
                <c:pt idx="37394">
                  <c:v>#N/A</c:v>
                </c:pt>
                <c:pt idx="37395">
                  <c:v>#N/A</c:v>
                </c:pt>
                <c:pt idx="37396">
                  <c:v>#N/A</c:v>
                </c:pt>
                <c:pt idx="37397">
                  <c:v>#N/A</c:v>
                </c:pt>
                <c:pt idx="37398">
                  <c:v>#N/A</c:v>
                </c:pt>
                <c:pt idx="37399">
                  <c:v>#N/A</c:v>
                </c:pt>
                <c:pt idx="37400">
                  <c:v>#N/A</c:v>
                </c:pt>
                <c:pt idx="37401">
                  <c:v>#N/A</c:v>
                </c:pt>
                <c:pt idx="37402">
                  <c:v>#N/A</c:v>
                </c:pt>
                <c:pt idx="37403">
                  <c:v>#N/A</c:v>
                </c:pt>
                <c:pt idx="37404">
                  <c:v>#N/A</c:v>
                </c:pt>
                <c:pt idx="37405">
                  <c:v>#N/A</c:v>
                </c:pt>
                <c:pt idx="37406">
                  <c:v>#N/A</c:v>
                </c:pt>
                <c:pt idx="37407">
                  <c:v>#N/A</c:v>
                </c:pt>
                <c:pt idx="37408">
                  <c:v>#N/A</c:v>
                </c:pt>
                <c:pt idx="37409">
                  <c:v>#N/A</c:v>
                </c:pt>
                <c:pt idx="37410">
                  <c:v>#N/A</c:v>
                </c:pt>
                <c:pt idx="37411">
                  <c:v>#N/A</c:v>
                </c:pt>
                <c:pt idx="37412">
                  <c:v>#N/A</c:v>
                </c:pt>
                <c:pt idx="37413">
                  <c:v>#N/A</c:v>
                </c:pt>
                <c:pt idx="37414">
                  <c:v>#N/A</c:v>
                </c:pt>
                <c:pt idx="37415">
                  <c:v>#N/A</c:v>
                </c:pt>
                <c:pt idx="37416">
                  <c:v>#N/A</c:v>
                </c:pt>
                <c:pt idx="37417">
                  <c:v>#N/A</c:v>
                </c:pt>
                <c:pt idx="37418">
                  <c:v>#N/A</c:v>
                </c:pt>
                <c:pt idx="37419">
                  <c:v>#N/A</c:v>
                </c:pt>
                <c:pt idx="37420">
                  <c:v>#N/A</c:v>
                </c:pt>
                <c:pt idx="37421">
                  <c:v>#N/A</c:v>
                </c:pt>
                <c:pt idx="37422">
                  <c:v>#N/A</c:v>
                </c:pt>
                <c:pt idx="37423">
                  <c:v>#N/A</c:v>
                </c:pt>
                <c:pt idx="37424">
                  <c:v>#N/A</c:v>
                </c:pt>
                <c:pt idx="37425">
                  <c:v>#N/A</c:v>
                </c:pt>
                <c:pt idx="37426">
                  <c:v>#N/A</c:v>
                </c:pt>
                <c:pt idx="37427">
                  <c:v>#N/A</c:v>
                </c:pt>
                <c:pt idx="37428">
                  <c:v>#N/A</c:v>
                </c:pt>
                <c:pt idx="37429">
                  <c:v>#N/A</c:v>
                </c:pt>
                <c:pt idx="37430">
                  <c:v>#N/A</c:v>
                </c:pt>
                <c:pt idx="37431">
                  <c:v>#N/A</c:v>
                </c:pt>
                <c:pt idx="37432">
                  <c:v>#N/A</c:v>
                </c:pt>
                <c:pt idx="37433">
                  <c:v>#N/A</c:v>
                </c:pt>
                <c:pt idx="37434">
                  <c:v>#N/A</c:v>
                </c:pt>
                <c:pt idx="37435">
                  <c:v>#N/A</c:v>
                </c:pt>
                <c:pt idx="37436">
                  <c:v>#N/A</c:v>
                </c:pt>
                <c:pt idx="37437">
                  <c:v>#N/A</c:v>
                </c:pt>
                <c:pt idx="37438">
                  <c:v>#N/A</c:v>
                </c:pt>
                <c:pt idx="37439">
                  <c:v>#N/A</c:v>
                </c:pt>
                <c:pt idx="37440">
                  <c:v>#N/A</c:v>
                </c:pt>
                <c:pt idx="37441">
                  <c:v>#N/A</c:v>
                </c:pt>
                <c:pt idx="37442">
                  <c:v>#N/A</c:v>
                </c:pt>
                <c:pt idx="37443">
                  <c:v>#N/A</c:v>
                </c:pt>
                <c:pt idx="37444">
                  <c:v>#N/A</c:v>
                </c:pt>
                <c:pt idx="37445">
                  <c:v>#N/A</c:v>
                </c:pt>
                <c:pt idx="37446">
                  <c:v>#N/A</c:v>
                </c:pt>
                <c:pt idx="37447">
                  <c:v>#N/A</c:v>
                </c:pt>
                <c:pt idx="37448">
                  <c:v>#N/A</c:v>
                </c:pt>
                <c:pt idx="37449">
                  <c:v>#N/A</c:v>
                </c:pt>
                <c:pt idx="37450">
                  <c:v>#N/A</c:v>
                </c:pt>
                <c:pt idx="37451">
                  <c:v>#N/A</c:v>
                </c:pt>
                <c:pt idx="37452">
                  <c:v>#N/A</c:v>
                </c:pt>
                <c:pt idx="37453">
                  <c:v>#N/A</c:v>
                </c:pt>
                <c:pt idx="37454">
                  <c:v>#N/A</c:v>
                </c:pt>
                <c:pt idx="37455">
                  <c:v>#N/A</c:v>
                </c:pt>
                <c:pt idx="37456">
                  <c:v>#N/A</c:v>
                </c:pt>
                <c:pt idx="37457">
                  <c:v>#N/A</c:v>
                </c:pt>
                <c:pt idx="37458">
                  <c:v>#N/A</c:v>
                </c:pt>
                <c:pt idx="37459">
                  <c:v>#N/A</c:v>
                </c:pt>
                <c:pt idx="37460">
                  <c:v>#N/A</c:v>
                </c:pt>
                <c:pt idx="37461">
                  <c:v>#N/A</c:v>
                </c:pt>
                <c:pt idx="37462">
                  <c:v>#N/A</c:v>
                </c:pt>
                <c:pt idx="37463">
                  <c:v>#N/A</c:v>
                </c:pt>
                <c:pt idx="37464">
                  <c:v>#N/A</c:v>
                </c:pt>
                <c:pt idx="37465">
                  <c:v>#N/A</c:v>
                </c:pt>
                <c:pt idx="37466">
                  <c:v>#N/A</c:v>
                </c:pt>
                <c:pt idx="37467">
                  <c:v>#N/A</c:v>
                </c:pt>
                <c:pt idx="37468">
                  <c:v>#N/A</c:v>
                </c:pt>
                <c:pt idx="37469">
                  <c:v>#N/A</c:v>
                </c:pt>
                <c:pt idx="37470">
                  <c:v>#N/A</c:v>
                </c:pt>
                <c:pt idx="37471">
                  <c:v>#N/A</c:v>
                </c:pt>
                <c:pt idx="37472">
                  <c:v>#N/A</c:v>
                </c:pt>
                <c:pt idx="37473">
                  <c:v>#N/A</c:v>
                </c:pt>
                <c:pt idx="37474">
                  <c:v>#N/A</c:v>
                </c:pt>
                <c:pt idx="37475">
                  <c:v>#N/A</c:v>
                </c:pt>
                <c:pt idx="37476">
                  <c:v>#N/A</c:v>
                </c:pt>
                <c:pt idx="37477">
                  <c:v>#N/A</c:v>
                </c:pt>
                <c:pt idx="37478">
                  <c:v>#N/A</c:v>
                </c:pt>
                <c:pt idx="37479">
                  <c:v>#N/A</c:v>
                </c:pt>
                <c:pt idx="37480">
                  <c:v>#N/A</c:v>
                </c:pt>
                <c:pt idx="37481">
                  <c:v>#N/A</c:v>
                </c:pt>
                <c:pt idx="37482">
                  <c:v>#N/A</c:v>
                </c:pt>
                <c:pt idx="37483">
                  <c:v>#N/A</c:v>
                </c:pt>
                <c:pt idx="37484">
                  <c:v>#N/A</c:v>
                </c:pt>
                <c:pt idx="37485">
                  <c:v>#N/A</c:v>
                </c:pt>
                <c:pt idx="37486">
                  <c:v>#N/A</c:v>
                </c:pt>
                <c:pt idx="37487">
                  <c:v>#N/A</c:v>
                </c:pt>
                <c:pt idx="37488">
                  <c:v>#N/A</c:v>
                </c:pt>
                <c:pt idx="37489">
                  <c:v>#N/A</c:v>
                </c:pt>
                <c:pt idx="37490">
                  <c:v>#N/A</c:v>
                </c:pt>
                <c:pt idx="37491">
                  <c:v>#N/A</c:v>
                </c:pt>
                <c:pt idx="37492">
                  <c:v>#N/A</c:v>
                </c:pt>
                <c:pt idx="37493">
                  <c:v>#N/A</c:v>
                </c:pt>
                <c:pt idx="37494">
                  <c:v>#N/A</c:v>
                </c:pt>
                <c:pt idx="37495">
                  <c:v>#N/A</c:v>
                </c:pt>
                <c:pt idx="37496">
                  <c:v>#N/A</c:v>
                </c:pt>
                <c:pt idx="37497">
                  <c:v>#N/A</c:v>
                </c:pt>
                <c:pt idx="37498">
                  <c:v>#N/A</c:v>
                </c:pt>
                <c:pt idx="37499">
                  <c:v>#N/A</c:v>
                </c:pt>
                <c:pt idx="37500">
                  <c:v>#N/A</c:v>
                </c:pt>
                <c:pt idx="37501">
                  <c:v>#N/A</c:v>
                </c:pt>
                <c:pt idx="37502">
                  <c:v>#N/A</c:v>
                </c:pt>
                <c:pt idx="37503">
                  <c:v>#N/A</c:v>
                </c:pt>
                <c:pt idx="37504">
                  <c:v>#N/A</c:v>
                </c:pt>
                <c:pt idx="37505">
                  <c:v>#N/A</c:v>
                </c:pt>
                <c:pt idx="37506">
                  <c:v>#N/A</c:v>
                </c:pt>
                <c:pt idx="37507">
                  <c:v>#N/A</c:v>
                </c:pt>
                <c:pt idx="37508">
                  <c:v>#N/A</c:v>
                </c:pt>
                <c:pt idx="37509">
                  <c:v>#N/A</c:v>
                </c:pt>
                <c:pt idx="37510">
                  <c:v>#N/A</c:v>
                </c:pt>
                <c:pt idx="37511">
                  <c:v>#N/A</c:v>
                </c:pt>
                <c:pt idx="37512">
                  <c:v>#N/A</c:v>
                </c:pt>
                <c:pt idx="37513">
                  <c:v>#N/A</c:v>
                </c:pt>
                <c:pt idx="37514">
                  <c:v>#N/A</c:v>
                </c:pt>
                <c:pt idx="37515">
                  <c:v>#N/A</c:v>
                </c:pt>
                <c:pt idx="37516">
                  <c:v>#N/A</c:v>
                </c:pt>
                <c:pt idx="37517">
                  <c:v>#N/A</c:v>
                </c:pt>
                <c:pt idx="37518">
                  <c:v>#N/A</c:v>
                </c:pt>
                <c:pt idx="37519">
                  <c:v>#N/A</c:v>
                </c:pt>
                <c:pt idx="37520">
                  <c:v>#N/A</c:v>
                </c:pt>
                <c:pt idx="37521">
                  <c:v>#N/A</c:v>
                </c:pt>
                <c:pt idx="37522">
                  <c:v>#N/A</c:v>
                </c:pt>
                <c:pt idx="37523">
                  <c:v>#N/A</c:v>
                </c:pt>
                <c:pt idx="37524">
                  <c:v>#N/A</c:v>
                </c:pt>
                <c:pt idx="37525">
                  <c:v>#N/A</c:v>
                </c:pt>
                <c:pt idx="37526">
                  <c:v>#N/A</c:v>
                </c:pt>
                <c:pt idx="37527">
                  <c:v>#N/A</c:v>
                </c:pt>
                <c:pt idx="37528">
                  <c:v>#N/A</c:v>
                </c:pt>
                <c:pt idx="37529">
                  <c:v>#N/A</c:v>
                </c:pt>
                <c:pt idx="37530">
                  <c:v>#N/A</c:v>
                </c:pt>
                <c:pt idx="37531">
                  <c:v>#N/A</c:v>
                </c:pt>
                <c:pt idx="37532">
                  <c:v>#N/A</c:v>
                </c:pt>
                <c:pt idx="37533">
                  <c:v>#N/A</c:v>
                </c:pt>
                <c:pt idx="37534">
                  <c:v>#N/A</c:v>
                </c:pt>
                <c:pt idx="37535">
                  <c:v>#N/A</c:v>
                </c:pt>
                <c:pt idx="37536">
                  <c:v>#N/A</c:v>
                </c:pt>
                <c:pt idx="37537">
                  <c:v>#N/A</c:v>
                </c:pt>
                <c:pt idx="37538">
                  <c:v>#N/A</c:v>
                </c:pt>
                <c:pt idx="37539">
                  <c:v>#N/A</c:v>
                </c:pt>
                <c:pt idx="37540">
                  <c:v>#N/A</c:v>
                </c:pt>
                <c:pt idx="37541">
                  <c:v>#N/A</c:v>
                </c:pt>
                <c:pt idx="37542">
                  <c:v>#N/A</c:v>
                </c:pt>
                <c:pt idx="37543">
                  <c:v>#N/A</c:v>
                </c:pt>
                <c:pt idx="37544">
                  <c:v>#N/A</c:v>
                </c:pt>
                <c:pt idx="37545">
                  <c:v>#N/A</c:v>
                </c:pt>
                <c:pt idx="37546">
                  <c:v>#N/A</c:v>
                </c:pt>
                <c:pt idx="37547">
                  <c:v>#N/A</c:v>
                </c:pt>
                <c:pt idx="37548">
                  <c:v>#N/A</c:v>
                </c:pt>
                <c:pt idx="37549">
                  <c:v>#N/A</c:v>
                </c:pt>
                <c:pt idx="37550">
                  <c:v>#N/A</c:v>
                </c:pt>
                <c:pt idx="37551">
                  <c:v>#N/A</c:v>
                </c:pt>
                <c:pt idx="37552">
                  <c:v>#N/A</c:v>
                </c:pt>
                <c:pt idx="37553">
                  <c:v>#N/A</c:v>
                </c:pt>
                <c:pt idx="37554">
                  <c:v>#N/A</c:v>
                </c:pt>
                <c:pt idx="37555">
                  <c:v>#N/A</c:v>
                </c:pt>
                <c:pt idx="37556">
                  <c:v>#N/A</c:v>
                </c:pt>
                <c:pt idx="37557">
                  <c:v>#N/A</c:v>
                </c:pt>
                <c:pt idx="37558">
                  <c:v>#N/A</c:v>
                </c:pt>
                <c:pt idx="37559">
                  <c:v>#N/A</c:v>
                </c:pt>
                <c:pt idx="37560">
                  <c:v>#N/A</c:v>
                </c:pt>
                <c:pt idx="37561">
                  <c:v>#N/A</c:v>
                </c:pt>
                <c:pt idx="37562">
                  <c:v>#N/A</c:v>
                </c:pt>
                <c:pt idx="37563">
                  <c:v>#N/A</c:v>
                </c:pt>
                <c:pt idx="37564">
                  <c:v>#N/A</c:v>
                </c:pt>
                <c:pt idx="37565">
                  <c:v>#N/A</c:v>
                </c:pt>
                <c:pt idx="37566">
                  <c:v>#N/A</c:v>
                </c:pt>
                <c:pt idx="37567">
                  <c:v>#N/A</c:v>
                </c:pt>
                <c:pt idx="37568">
                  <c:v>#N/A</c:v>
                </c:pt>
                <c:pt idx="37569">
                  <c:v>#N/A</c:v>
                </c:pt>
                <c:pt idx="37570">
                  <c:v>#N/A</c:v>
                </c:pt>
                <c:pt idx="37571">
                  <c:v>#N/A</c:v>
                </c:pt>
                <c:pt idx="37572">
                  <c:v>#N/A</c:v>
                </c:pt>
                <c:pt idx="37573">
                  <c:v>#N/A</c:v>
                </c:pt>
                <c:pt idx="37574">
                  <c:v>#N/A</c:v>
                </c:pt>
                <c:pt idx="37575">
                  <c:v>#N/A</c:v>
                </c:pt>
                <c:pt idx="37576">
                  <c:v>#N/A</c:v>
                </c:pt>
                <c:pt idx="37577">
                  <c:v>#N/A</c:v>
                </c:pt>
                <c:pt idx="37578">
                  <c:v>#N/A</c:v>
                </c:pt>
                <c:pt idx="37579">
                  <c:v>#N/A</c:v>
                </c:pt>
                <c:pt idx="37580">
                  <c:v>#N/A</c:v>
                </c:pt>
                <c:pt idx="37581">
                  <c:v>#N/A</c:v>
                </c:pt>
                <c:pt idx="37582">
                  <c:v>#N/A</c:v>
                </c:pt>
                <c:pt idx="37583">
                  <c:v>#N/A</c:v>
                </c:pt>
                <c:pt idx="37584">
                  <c:v>#N/A</c:v>
                </c:pt>
                <c:pt idx="37585">
                  <c:v>#N/A</c:v>
                </c:pt>
                <c:pt idx="37586">
                  <c:v>#N/A</c:v>
                </c:pt>
                <c:pt idx="37587">
                  <c:v>#N/A</c:v>
                </c:pt>
                <c:pt idx="37588">
                  <c:v>#N/A</c:v>
                </c:pt>
                <c:pt idx="37589">
                  <c:v>#N/A</c:v>
                </c:pt>
                <c:pt idx="37590">
                  <c:v>#N/A</c:v>
                </c:pt>
                <c:pt idx="37591">
                  <c:v>#N/A</c:v>
                </c:pt>
                <c:pt idx="37592">
                  <c:v>#N/A</c:v>
                </c:pt>
                <c:pt idx="37593">
                  <c:v>#N/A</c:v>
                </c:pt>
                <c:pt idx="37594">
                  <c:v>#N/A</c:v>
                </c:pt>
                <c:pt idx="37595">
                  <c:v>#N/A</c:v>
                </c:pt>
                <c:pt idx="37596">
                  <c:v>#N/A</c:v>
                </c:pt>
                <c:pt idx="37597">
                  <c:v>#N/A</c:v>
                </c:pt>
                <c:pt idx="37598">
                  <c:v>#N/A</c:v>
                </c:pt>
                <c:pt idx="37599">
                  <c:v>#N/A</c:v>
                </c:pt>
                <c:pt idx="37600">
                  <c:v>#N/A</c:v>
                </c:pt>
                <c:pt idx="37601">
                  <c:v>#N/A</c:v>
                </c:pt>
                <c:pt idx="37602">
                  <c:v>#N/A</c:v>
                </c:pt>
                <c:pt idx="37603">
                  <c:v>#N/A</c:v>
                </c:pt>
                <c:pt idx="37604">
                  <c:v>#N/A</c:v>
                </c:pt>
                <c:pt idx="37605">
                  <c:v>#N/A</c:v>
                </c:pt>
                <c:pt idx="37606">
                  <c:v>#N/A</c:v>
                </c:pt>
                <c:pt idx="37607">
                  <c:v>#N/A</c:v>
                </c:pt>
                <c:pt idx="37608">
                  <c:v>#N/A</c:v>
                </c:pt>
                <c:pt idx="37609">
                  <c:v>#N/A</c:v>
                </c:pt>
                <c:pt idx="37610">
                  <c:v>#N/A</c:v>
                </c:pt>
                <c:pt idx="37611">
                  <c:v>#N/A</c:v>
                </c:pt>
                <c:pt idx="37612">
                  <c:v>#N/A</c:v>
                </c:pt>
                <c:pt idx="37613">
                  <c:v>#N/A</c:v>
                </c:pt>
                <c:pt idx="37614">
                  <c:v>#N/A</c:v>
                </c:pt>
                <c:pt idx="37615">
                  <c:v>#N/A</c:v>
                </c:pt>
                <c:pt idx="37616">
                  <c:v>#N/A</c:v>
                </c:pt>
                <c:pt idx="37617">
                  <c:v>#N/A</c:v>
                </c:pt>
                <c:pt idx="37618">
                  <c:v>#N/A</c:v>
                </c:pt>
                <c:pt idx="37619">
                  <c:v>#N/A</c:v>
                </c:pt>
                <c:pt idx="37620">
                  <c:v>#N/A</c:v>
                </c:pt>
                <c:pt idx="37621">
                  <c:v>#N/A</c:v>
                </c:pt>
                <c:pt idx="37622">
                  <c:v>#N/A</c:v>
                </c:pt>
                <c:pt idx="37623">
                  <c:v>#N/A</c:v>
                </c:pt>
                <c:pt idx="37624">
                  <c:v>#N/A</c:v>
                </c:pt>
                <c:pt idx="37625">
                  <c:v>#N/A</c:v>
                </c:pt>
                <c:pt idx="37626">
                  <c:v>#N/A</c:v>
                </c:pt>
                <c:pt idx="37627">
                  <c:v>#N/A</c:v>
                </c:pt>
                <c:pt idx="37628">
                  <c:v>#N/A</c:v>
                </c:pt>
                <c:pt idx="37629">
                  <c:v>#N/A</c:v>
                </c:pt>
                <c:pt idx="37630">
                  <c:v>#N/A</c:v>
                </c:pt>
                <c:pt idx="37631">
                  <c:v>#N/A</c:v>
                </c:pt>
                <c:pt idx="37632">
                  <c:v>#N/A</c:v>
                </c:pt>
                <c:pt idx="37633">
                  <c:v>#N/A</c:v>
                </c:pt>
                <c:pt idx="37634">
                  <c:v>#N/A</c:v>
                </c:pt>
                <c:pt idx="37635">
                  <c:v>#N/A</c:v>
                </c:pt>
                <c:pt idx="37636">
                  <c:v>#N/A</c:v>
                </c:pt>
                <c:pt idx="37637">
                  <c:v>#N/A</c:v>
                </c:pt>
                <c:pt idx="37638">
                  <c:v>#N/A</c:v>
                </c:pt>
                <c:pt idx="37639">
                  <c:v>#N/A</c:v>
                </c:pt>
                <c:pt idx="37640">
                  <c:v>#N/A</c:v>
                </c:pt>
                <c:pt idx="37641">
                  <c:v>#N/A</c:v>
                </c:pt>
                <c:pt idx="37642">
                  <c:v>#N/A</c:v>
                </c:pt>
                <c:pt idx="37643">
                  <c:v>#N/A</c:v>
                </c:pt>
                <c:pt idx="37644">
                  <c:v>#N/A</c:v>
                </c:pt>
                <c:pt idx="37645">
                  <c:v>#N/A</c:v>
                </c:pt>
                <c:pt idx="37646">
                  <c:v>#N/A</c:v>
                </c:pt>
                <c:pt idx="37647">
                  <c:v>#N/A</c:v>
                </c:pt>
                <c:pt idx="37648">
                  <c:v>#N/A</c:v>
                </c:pt>
                <c:pt idx="37649">
                  <c:v>#N/A</c:v>
                </c:pt>
                <c:pt idx="37650">
                  <c:v>#N/A</c:v>
                </c:pt>
                <c:pt idx="37651">
                  <c:v>#N/A</c:v>
                </c:pt>
                <c:pt idx="37652">
                  <c:v>#N/A</c:v>
                </c:pt>
                <c:pt idx="37653">
                  <c:v>#N/A</c:v>
                </c:pt>
                <c:pt idx="37654">
                  <c:v>#N/A</c:v>
                </c:pt>
                <c:pt idx="37655">
                  <c:v>#N/A</c:v>
                </c:pt>
                <c:pt idx="37656">
                  <c:v>#N/A</c:v>
                </c:pt>
                <c:pt idx="37657">
                  <c:v>#N/A</c:v>
                </c:pt>
                <c:pt idx="37658">
                  <c:v>#N/A</c:v>
                </c:pt>
                <c:pt idx="37659">
                  <c:v>#N/A</c:v>
                </c:pt>
                <c:pt idx="37660">
                  <c:v>#N/A</c:v>
                </c:pt>
                <c:pt idx="37661">
                  <c:v>#N/A</c:v>
                </c:pt>
                <c:pt idx="37662">
                  <c:v>#N/A</c:v>
                </c:pt>
                <c:pt idx="37663">
                  <c:v>#N/A</c:v>
                </c:pt>
                <c:pt idx="37664">
                  <c:v>#N/A</c:v>
                </c:pt>
                <c:pt idx="37665">
                  <c:v>#N/A</c:v>
                </c:pt>
                <c:pt idx="37666">
                  <c:v>#N/A</c:v>
                </c:pt>
                <c:pt idx="37667">
                  <c:v>#N/A</c:v>
                </c:pt>
                <c:pt idx="37668">
                  <c:v>#N/A</c:v>
                </c:pt>
                <c:pt idx="37669">
                  <c:v>#N/A</c:v>
                </c:pt>
                <c:pt idx="37670">
                  <c:v>#N/A</c:v>
                </c:pt>
                <c:pt idx="37671">
                  <c:v>#N/A</c:v>
                </c:pt>
                <c:pt idx="37672">
                  <c:v>#N/A</c:v>
                </c:pt>
                <c:pt idx="37673">
                  <c:v>#N/A</c:v>
                </c:pt>
                <c:pt idx="37674">
                  <c:v>#N/A</c:v>
                </c:pt>
                <c:pt idx="37675">
                  <c:v>#N/A</c:v>
                </c:pt>
                <c:pt idx="37676">
                  <c:v>#N/A</c:v>
                </c:pt>
                <c:pt idx="37677">
                  <c:v>#N/A</c:v>
                </c:pt>
                <c:pt idx="37678">
                  <c:v>#N/A</c:v>
                </c:pt>
                <c:pt idx="37679">
                  <c:v>#N/A</c:v>
                </c:pt>
                <c:pt idx="37680">
                  <c:v>#N/A</c:v>
                </c:pt>
                <c:pt idx="37681">
                  <c:v>#N/A</c:v>
                </c:pt>
                <c:pt idx="37682">
                  <c:v>#N/A</c:v>
                </c:pt>
                <c:pt idx="37683">
                  <c:v>#N/A</c:v>
                </c:pt>
                <c:pt idx="37684">
                  <c:v>#N/A</c:v>
                </c:pt>
                <c:pt idx="37685">
                  <c:v>#N/A</c:v>
                </c:pt>
                <c:pt idx="37686">
                  <c:v>#N/A</c:v>
                </c:pt>
                <c:pt idx="37687">
                  <c:v>#N/A</c:v>
                </c:pt>
                <c:pt idx="37688">
                  <c:v>#N/A</c:v>
                </c:pt>
                <c:pt idx="37689">
                  <c:v>#N/A</c:v>
                </c:pt>
                <c:pt idx="37690">
                  <c:v>#N/A</c:v>
                </c:pt>
                <c:pt idx="37691">
                  <c:v>#N/A</c:v>
                </c:pt>
                <c:pt idx="37692">
                  <c:v>#N/A</c:v>
                </c:pt>
                <c:pt idx="37693">
                  <c:v>#N/A</c:v>
                </c:pt>
                <c:pt idx="37694">
                  <c:v>#N/A</c:v>
                </c:pt>
                <c:pt idx="37695">
                  <c:v>#N/A</c:v>
                </c:pt>
                <c:pt idx="37696">
                  <c:v>#N/A</c:v>
                </c:pt>
                <c:pt idx="37697">
                  <c:v>#N/A</c:v>
                </c:pt>
                <c:pt idx="37698">
                  <c:v>#N/A</c:v>
                </c:pt>
                <c:pt idx="37699">
                  <c:v>#N/A</c:v>
                </c:pt>
                <c:pt idx="37700">
                  <c:v>#N/A</c:v>
                </c:pt>
                <c:pt idx="37701">
                  <c:v>#N/A</c:v>
                </c:pt>
                <c:pt idx="37702">
                  <c:v>#N/A</c:v>
                </c:pt>
                <c:pt idx="37703">
                  <c:v>#N/A</c:v>
                </c:pt>
                <c:pt idx="37704">
                  <c:v>#N/A</c:v>
                </c:pt>
                <c:pt idx="37705">
                  <c:v>#N/A</c:v>
                </c:pt>
                <c:pt idx="37706">
                  <c:v>#N/A</c:v>
                </c:pt>
                <c:pt idx="37707">
                  <c:v>#N/A</c:v>
                </c:pt>
                <c:pt idx="37708">
                  <c:v>#N/A</c:v>
                </c:pt>
                <c:pt idx="37709">
                  <c:v>#N/A</c:v>
                </c:pt>
                <c:pt idx="37710">
                  <c:v>#N/A</c:v>
                </c:pt>
                <c:pt idx="37711">
                  <c:v>#N/A</c:v>
                </c:pt>
                <c:pt idx="37712">
                  <c:v>#N/A</c:v>
                </c:pt>
                <c:pt idx="37713">
                  <c:v>#N/A</c:v>
                </c:pt>
                <c:pt idx="37714">
                  <c:v>#N/A</c:v>
                </c:pt>
                <c:pt idx="37715">
                  <c:v>#N/A</c:v>
                </c:pt>
                <c:pt idx="37716">
                  <c:v>#N/A</c:v>
                </c:pt>
                <c:pt idx="37717">
                  <c:v>#N/A</c:v>
                </c:pt>
                <c:pt idx="37718">
                  <c:v>#N/A</c:v>
                </c:pt>
                <c:pt idx="37719">
                  <c:v>#N/A</c:v>
                </c:pt>
                <c:pt idx="37720">
                  <c:v>#N/A</c:v>
                </c:pt>
                <c:pt idx="37721">
                  <c:v>#N/A</c:v>
                </c:pt>
                <c:pt idx="37722">
                  <c:v>#N/A</c:v>
                </c:pt>
                <c:pt idx="37723">
                  <c:v>#N/A</c:v>
                </c:pt>
                <c:pt idx="37724">
                  <c:v>#N/A</c:v>
                </c:pt>
                <c:pt idx="37725">
                  <c:v>#N/A</c:v>
                </c:pt>
                <c:pt idx="37726">
                  <c:v>#N/A</c:v>
                </c:pt>
                <c:pt idx="37727">
                  <c:v>#N/A</c:v>
                </c:pt>
                <c:pt idx="37728">
                  <c:v>#N/A</c:v>
                </c:pt>
                <c:pt idx="37729">
                  <c:v>#N/A</c:v>
                </c:pt>
                <c:pt idx="37730">
                  <c:v>#N/A</c:v>
                </c:pt>
                <c:pt idx="37731">
                  <c:v>#N/A</c:v>
                </c:pt>
                <c:pt idx="37732">
                  <c:v>#N/A</c:v>
                </c:pt>
                <c:pt idx="37733">
                  <c:v>#N/A</c:v>
                </c:pt>
                <c:pt idx="37734">
                  <c:v>#N/A</c:v>
                </c:pt>
                <c:pt idx="37735">
                  <c:v>#N/A</c:v>
                </c:pt>
                <c:pt idx="37736">
                  <c:v>#N/A</c:v>
                </c:pt>
                <c:pt idx="37737">
                  <c:v>#N/A</c:v>
                </c:pt>
                <c:pt idx="37738">
                  <c:v>#N/A</c:v>
                </c:pt>
                <c:pt idx="37739">
                  <c:v>#N/A</c:v>
                </c:pt>
                <c:pt idx="37740">
                  <c:v>#N/A</c:v>
                </c:pt>
                <c:pt idx="37741">
                  <c:v>#N/A</c:v>
                </c:pt>
                <c:pt idx="37742">
                  <c:v>#N/A</c:v>
                </c:pt>
                <c:pt idx="37743">
                  <c:v>#N/A</c:v>
                </c:pt>
                <c:pt idx="37744">
                  <c:v>#N/A</c:v>
                </c:pt>
                <c:pt idx="37745">
                  <c:v>#N/A</c:v>
                </c:pt>
                <c:pt idx="37746">
                  <c:v>#N/A</c:v>
                </c:pt>
                <c:pt idx="37747">
                  <c:v>#N/A</c:v>
                </c:pt>
                <c:pt idx="37748">
                  <c:v>#N/A</c:v>
                </c:pt>
                <c:pt idx="37749">
                  <c:v>#N/A</c:v>
                </c:pt>
                <c:pt idx="37750">
                  <c:v>#N/A</c:v>
                </c:pt>
                <c:pt idx="37751">
                  <c:v>#N/A</c:v>
                </c:pt>
                <c:pt idx="37752">
                  <c:v>#N/A</c:v>
                </c:pt>
                <c:pt idx="37753">
                  <c:v>#N/A</c:v>
                </c:pt>
                <c:pt idx="37754">
                  <c:v>#N/A</c:v>
                </c:pt>
                <c:pt idx="37755">
                  <c:v>#N/A</c:v>
                </c:pt>
                <c:pt idx="37756">
                  <c:v>#N/A</c:v>
                </c:pt>
                <c:pt idx="37757">
                  <c:v>#N/A</c:v>
                </c:pt>
                <c:pt idx="37758">
                  <c:v>#N/A</c:v>
                </c:pt>
                <c:pt idx="37759">
                  <c:v>#N/A</c:v>
                </c:pt>
                <c:pt idx="37760">
                  <c:v>#N/A</c:v>
                </c:pt>
                <c:pt idx="37761">
                  <c:v>#N/A</c:v>
                </c:pt>
                <c:pt idx="37762">
                  <c:v>#N/A</c:v>
                </c:pt>
                <c:pt idx="37763">
                  <c:v>#N/A</c:v>
                </c:pt>
                <c:pt idx="37764">
                  <c:v>#N/A</c:v>
                </c:pt>
                <c:pt idx="37765">
                  <c:v>#N/A</c:v>
                </c:pt>
                <c:pt idx="37766">
                  <c:v>#N/A</c:v>
                </c:pt>
                <c:pt idx="37767">
                  <c:v>#N/A</c:v>
                </c:pt>
                <c:pt idx="37768">
                  <c:v>#N/A</c:v>
                </c:pt>
                <c:pt idx="37769">
                  <c:v>#N/A</c:v>
                </c:pt>
                <c:pt idx="37770">
                  <c:v>#N/A</c:v>
                </c:pt>
                <c:pt idx="37771">
                  <c:v>#N/A</c:v>
                </c:pt>
                <c:pt idx="37772">
                  <c:v>#N/A</c:v>
                </c:pt>
                <c:pt idx="37773">
                  <c:v>#N/A</c:v>
                </c:pt>
                <c:pt idx="37774">
                  <c:v>#N/A</c:v>
                </c:pt>
                <c:pt idx="37775">
                  <c:v>#N/A</c:v>
                </c:pt>
                <c:pt idx="37776">
                  <c:v>#N/A</c:v>
                </c:pt>
                <c:pt idx="37777">
                  <c:v>#N/A</c:v>
                </c:pt>
                <c:pt idx="37778">
                  <c:v>#N/A</c:v>
                </c:pt>
                <c:pt idx="37779">
                  <c:v>#N/A</c:v>
                </c:pt>
                <c:pt idx="37780">
                  <c:v>#N/A</c:v>
                </c:pt>
                <c:pt idx="37781">
                  <c:v>#N/A</c:v>
                </c:pt>
                <c:pt idx="37782">
                  <c:v>#N/A</c:v>
                </c:pt>
                <c:pt idx="37783">
                  <c:v>#N/A</c:v>
                </c:pt>
                <c:pt idx="37784">
                  <c:v>#N/A</c:v>
                </c:pt>
                <c:pt idx="37785">
                  <c:v>#N/A</c:v>
                </c:pt>
                <c:pt idx="37786">
                  <c:v>#N/A</c:v>
                </c:pt>
                <c:pt idx="37787">
                  <c:v>#N/A</c:v>
                </c:pt>
                <c:pt idx="37788">
                  <c:v>#N/A</c:v>
                </c:pt>
                <c:pt idx="37789">
                  <c:v>#N/A</c:v>
                </c:pt>
                <c:pt idx="37790">
                  <c:v>#N/A</c:v>
                </c:pt>
                <c:pt idx="37791">
                  <c:v>#N/A</c:v>
                </c:pt>
                <c:pt idx="37792">
                  <c:v>#N/A</c:v>
                </c:pt>
                <c:pt idx="37793">
                  <c:v>#N/A</c:v>
                </c:pt>
                <c:pt idx="37794">
                  <c:v>#N/A</c:v>
                </c:pt>
                <c:pt idx="37795">
                  <c:v>#N/A</c:v>
                </c:pt>
                <c:pt idx="37796">
                  <c:v>#N/A</c:v>
                </c:pt>
                <c:pt idx="37797">
                  <c:v>#N/A</c:v>
                </c:pt>
                <c:pt idx="37798">
                  <c:v>#N/A</c:v>
                </c:pt>
                <c:pt idx="37799">
                  <c:v>#N/A</c:v>
                </c:pt>
                <c:pt idx="37800">
                  <c:v>#N/A</c:v>
                </c:pt>
                <c:pt idx="37801">
                  <c:v>#N/A</c:v>
                </c:pt>
                <c:pt idx="37802">
                  <c:v>#N/A</c:v>
                </c:pt>
                <c:pt idx="37803">
                  <c:v>#N/A</c:v>
                </c:pt>
                <c:pt idx="37804">
                  <c:v>#N/A</c:v>
                </c:pt>
                <c:pt idx="37805">
                  <c:v>#N/A</c:v>
                </c:pt>
                <c:pt idx="37806">
                  <c:v>#N/A</c:v>
                </c:pt>
                <c:pt idx="37807">
                  <c:v>#N/A</c:v>
                </c:pt>
                <c:pt idx="37808">
                  <c:v>#N/A</c:v>
                </c:pt>
                <c:pt idx="37809">
                  <c:v>#N/A</c:v>
                </c:pt>
                <c:pt idx="37810">
                  <c:v>#N/A</c:v>
                </c:pt>
                <c:pt idx="37811">
                  <c:v>#N/A</c:v>
                </c:pt>
                <c:pt idx="37812">
                  <c:v>#N/A</c:v>
                </c:pt>
                <c:pt idx="37813">
                  <c:v>#N/A</c:v>
                </c:pt>
                <c:pt idx="37814">
                  <c:v>#N/A</c:v>
                </c:pt>
                <c:pt idx="37815">
                  <c:v>#N/A</c:v>
                </c:pt>
                <c:pt idx="37816">
                  <c:v>#N/A</c:v>
                </c:pt>
                <c:pt idx="37817">
                  <c:v>#N/A</c:v>
                </c:pt>
                <c:pt idx="37818">
                  <c:v>#N/A</c:v>
                </c:pt>
                <c:pt idx="37819">
                  <c:v>#N/A</c:v>
                </c:pt>
                <c:pt idx="37820">
                  <c:v>#N/A</c:v>
                </c:pt>
                <c:pt idx="37821">
                  <c:v>#N/A</c:v>
                </c:pt>
                <c:pt idx="37822">
                  <c:v>#N/A</c:v>
                </c:pt>
                <c:pt idx="37823">
                  <c:v>#N/A</c:v>
                </c:pt>
                <c:pt idx="37824">
                  <c:v>#N/A</c:v>
                </c:pt>
                <c:pt idx="37825">
                  <c:v>#N/A</c:v>
                </c:pt>
                <c:pt idx="37826">
                  <c:v>#N/A</c:v>
                </c:pt>
                <c:pt idx="37827">
                  <c:v>#N/A</c:v>
                </c:pt>
                <c:pt idx="37828">
                  <c:v>#N/A</c:v>
                </c:pt>
                <c:pt idx="37829">
                  <c:v>#N/A</c:v>
                </c:pt>
                <c:pt idx="37830">
                  <c:v>#N/A</c:v>
                </c:pt>
                <c:pt idx="37831">
                  <c:v>#N/A</c:v>
                </c:pt>
                <c:pt idx="37832">
                  <c:v>#N/A</c:v>
                </c:pt>
                <c:pt idx="37833">
                  <c:v>#N/A</c:v>
                </c:pt>
                <c:pt idx="37834">
                  <c:v>#N/A</c:v>
                </c:pt>
                <c:pt idx="37835">
                  <c:v>#N/A</c:v>
                </c:pt>
                <c:pt idx="37836">
                  <c:v>#N/A</c:v>
                </c:pt>
                <c:pt idx="37837">
                  <c:v>#N/A</c:v>
                </c:pt>
                <c:pt idx="37838">
                  <c:v>#N/A</c:v>
                </c:pt>
                <c:pt idx="37839">
                  <c:v>#N/A</c:v>
                </c:pt>
                <c:pt idx="37840">
                  <c:v>#N/A</c:v>
                </c:pt>
                <c:pt idx="37841">
                  <c:v>#N/A</c:v>
                </c:pt>
                <c:pt idx="37842">
                  <c:v>#N/A</c:v>
                </c:pt>
                <c:pt idx="37843">
                  <c:v>#N/A</c:v>
                </c:pt>
                <c:pt idx="37844">
                  <c:v>#N/A</c:v>
                </c:pt>
                <c:pt idx="37845">
                  <c:v>#N/A</c:v>
                </c:pt>
                <c:pt idx="37846">
                  <c:v>#N/A</c:v>
                </c:pt>
                <c:pt idx="37847">
                  <c:v>#N/A</c:v>
                </c:pt>
                <c:pt idx="37848">
                  <c:v>#N/A</c:v>
                </c:pt>
                <c:pt idx="37849">
                  <c:v>#N/A</c:v>
                </c:pt>
                <c:pt idx="37850">
                  <c:v>#N/A</c:v>
                </c:pt>
                <c:pt idx="37851">
                  <c:v>#N/A</c:v>
                </c:pt>
                <c:pt idx="37852">
                  <c:v>#N/A</c:v>
                </c:pt>
                <c:pt idx="37853">
                  <c:v>#N/A</c:v>
                </c:pt>
                <c:pt idx="37854">
                  <c:v>#N/A</c:v>
                </c:pt>
                <c:pt idx="37855">
                  <c:v>#N/A</c:v>
                </c:pt>
                <c:pt idx="37856">
                  <c:v>#N/A</c:v>
                </c:pt>
                <c:pt idx="37857">
                  <c:v>#N/A</c:v>
                </c:pt>
                <c:pt idx="37858">
                  <c:v>#N/A</c:v>
                </c:pt>
                <c:pt idx="37859">
                  <c:v>#N/A</c:v>
                </c:pt>
                <c:pt idx="37860">
                  <c:v>#N/A</c:v>
                </c:pt>
                <c:pt idx="37861">
                  <c:v>#N/A</c:v>
                </c:pt>
                <c:pt idx="37862">
                  <c:v>#N/A</c:v>
                </c:pt>
                <c:pt idx="37863">
                  <c:v>#N/A</c:v>
                </c:pt>
                <c:pt idx="37864">
                  <c:v>#N/A</c:v>
                </c:pt>
                <c:pt idx="37865">
                  <c:v>#N/A</c:v>
                </c:pt>
                <c:pt idx="37866">
                  <c:v>#N/A</c:v>
                </c:pt>
                <c:pt idx="37867">
                  <c:v>#N/A</c:v>
                </c:pt>
                <c:pt idx="37868">
                  <c:v>#N/A</c:v>
                </c:pt>
                <c:pt idx="37869">
                  <c:v>#N/A</c:v>
                </c:pt>
                <c:pt idx="37870">
                  <c:v>#N/A</c:v>
                </c:pt>
                <c:pt idx="37871">
                  <c:v>#N/A</c:v>
                </c:pt>
                <c:pt idx="37872">
                  <c:v>#N/A</c:v>
                </c:pt>
                <c:pt idx="37873">
                  <c:v>#N/A</c:v>
                </c:pt>
                <c:pt idx="37874">
                  <c:v>#N/A</c:v>
                </c:pt>
                <c:pt idx="37875">
                  <c:v>#N/A</c:v>
                </c:pt>
                <c:pt idx="37876">
                  <c:v>#N/A</c:v>
                </c:pt>
                <c:pt idx="37877">
                  <c:v>#N/A</c:v>
                </c:pt>
                <c:pt idx="37878">
                  <c:v>#N/A</c:v>
                </c:pt>
                <c:pt idx="37879">
                  <c:v>#N/A</c:v>
                </c:pt>
                <c:pt idx="37880">
                  <c:v>#N/A</c:v>
                </c:pt>
                <c:pt idx="37881">
                  <c:v>#N/A</c:v>
                </c:pt>
                <c:pt idx="37882">
                  <c:v>#N/A</c:v>
                </c:pt>
                <c:pt idx="37883">
                  <c:v>#N/A</c:v>
                </c:pt>
                <c:pt idx="37884">
                  <c:v>#N/A</c:v>
                </c:pt>
                <c:pt idx="37885">
                  <c:v>#N/A</c:v>
                </c:pt>
                <c:pt idx="37886">
                  <c:v>#N/A</c:v>
                </c:pt>
                <c:pt idx="37887">
                  <c:v>#N/A</c:v>
                </c:pt>
                <c:pt idx="37888">
                  <c:v>#N/A</c:v>
                </c:pt>
                <c:pt idx="37889">
                  <c:v>#N/A</c:v>
                </c:pt>
                <c:pt idx="37890">
                  <c:v>#N/A</c:v>
                </c:pt>
                <c:pt idx="37891">
                  <c:v>#N/A</c:v>
                </c:pt>
                <c:pt idx="37892">
                  <c:v>#N/A</c:v>
                </c:pt>
                <c:pt idx="37893">
                  <c:v>#N/A</c:v>
                </c:pt>
                <c:pt idx="37894">
                  <c:v>#N/A</c:v>
                </c:pt>
                <c:pt idx="37895">
                  <c:v>#N/A</c:v>
                </c:pt>
                <c:pt idx="37896">
                  <c:v>#N/A</c:v>
                </c:pt>
                <c:pt idx="37897">
                  <c:v>#N/A</c:v>
                </c:pt>
                <c:pt idx="37898">
                  <c:v>#N/A</c:v>
                </c:pt>
                <c:pt idx="37899">
                  <c:v>#N/A</c:v>
                </c:pt>
                <c:pt idx="37900">
                  <c:v>#N/A</c:v>
                </c:pt>
                <c:pt idx="37901">
                  <c:v>#N/A</c:v>
                </c:pt>
                <c:pt idx="37902">
                  <c:v>#N/A</c:v>
                </c:pt>
                <c:pt idx="37903">
                  <c:v>#N/A</c:v>
                </c:pt>
                <c:pt idx="37904">
                  <c:v>#N/A</c:v>
                </c:pt>
                <c:pt idx="37905">
                  <c:v>#N/A</c:v>
                </c:pt>
                <c:pt idx="37906">
                  <c:v>#N/A</c:v>
                </c:pt>
                <c:pt idx="37907">
                  <c:v>#N/A</c:v>
                </c:pt>
                <c:pt idx="37908">
                  <c:v>#N/A</c:v>
                </c:pt>
                <c:pt idx="37909">
                  <c:v>#N/A</c:v>
                </c:pt>
                <c:pt idx="37910">
                  <c:v>#N/A</c:v>
                </c:pt>
                <c:pt idx="37911">
                  <c:v>#N/A</c:v>
                </c:pt>
                <c:pt idx="37912">
                  <c:v>#N/A</c:v>
                </c:pt>
                <c:pt idx="37913">
                  <c:v>#N/A</c:v>
                </c:pt>
                <c:pt idx="37914">
                  <c:v>#N/A</c:v>
                </c:pt>
                <c:pt idx="37915">
                  <c:v>#N/A</c:v>
                </c:pt>
                <c:pt idx="37916">
                  <c:v>#N/A</c:v>
                </c:pt>
                <c:pt idx="37917">
                  <c:v>#N/A</c:v>
                </c:pt>
                <c:pt idx="37918">
                  <c:v>#N/A</c:v>
                </c:pt>
                <c:pt idx="37919">
                  <c:v>#N/A</c:v>
                </c:pt>
                <c:pt idx="37920">
                  <c:v>#N/A</c:v>
                </c:pt>
                <c:pt idx="37921">
                  <c:v>#N/A</c:v>
                </c:pt>
                <c:pt idx="37922">
                  <c:v>#N/A</c:v>
                </c:pt>
                <c:pt idx="37923">
                  <c:v>#N/A</c:v>
                </c:pt>
                <c:pt idx="37924">
                  <c:v>#N/A</c:v>
                </c:pt>
                <c:pt idx="37925">
                  <c:v>#N/A</c:v>
                </c:pt>
                <c:pt idx="37926">
                  <c:v>#N/A</c:v>
                </c:pt>
                <c:pt idx="37927">
                  <c:v>#N/A</c:v>
                </c:pt>
                <c:pt idx="37928">
                  <c:v>#N/A</c:v>
                </c:pt>
                <c:pt idx="37929">
                  <c:v>#N/A</c:v>
                </c:pt>
                <c:pt idx="37930">
                  <c:v>#N/A</c:v>
                </c:pt>
                <c:pt idx="37931">
                  <c:v>#N/A</c:v>
                </c:pt>
                <c:pt idx="37932">
                  <c:v>#N/A</c:v>
                </c:pt>
                <c:pt idx="37933">
                  <c:v>#N/A</c:v>
                </c:pt>
                <c:pt idx="37934">
                  <c:v>#N/A</c:v>
                </c:pt>
                <c:pt idx="37935">
                  <c:v>#N/A</c:v>
                </c:pt>
                <c:pt idx="37936">
                  <c:v>#N/A</c:v>
                </c:pt>
                <c:pt idx="37937">
                  <c:v>#N/A</c:v>
                </c:pt>
                <c:pt idx="37938">
                  <c:v>#N/A</c:v>
                </c:pt>
                <c:pt idx="37939">
                  <c:v>#N/A</c:v>
                </c:pt>
                <c:pt idx="37940">
                  <c:v>#N/A</c:v>
                </c:pt>
                <c:pt idx="37941">
                  <c:v>#N/A</c:v>
                </c:pt>
                <c:pt idx="37942">
                  <c:v>#N/A</c:v>
                </c:pt>
                <c:pt idx="37943">
                  <c:v>#N/A</c:v>
                </c:pt>
                <c:pt idx="37944">
                  <c:v>#N/A</c:v>
                </c:pt>
                <c:pt idx="37945">
                  <c:v>#N/A</c:v>
                </c:pt>
                <c:pt idx="37946">
                  <c:v>#N/A</c:v>
                </c:pt>
                <c:pt idx="37947">
                  <c:v>#N/A</c:v>
                </c:pt>
                <c:pt idx="37948">
                  <c:v>#N/A</c:v>
                </c:pt>
                <c:pt idx="37949">
                  <c:v>#N/A</c:v>
                </c:pt>
                <c:pt idx="37950">
                  <c:v>#N/A</c:v>
                </c:pt>
                <c:pt idx="37951">
                  <c:v>#N/A</c:v>
                </c:pt>
                <c:pt idx="37952">
                  <c:v>#N/A</c:v>
                </c:pt>
                <c:pt idx="37953">
                  <c:v>#N/A</c:v>
                </c:pt>
                <c:pt idx="37954">
                  <c:v>#N/A</c:v>
                </c:pt>
                <c:pt idx="37955">
                  <c:v>#N/A</c:v>
                </c:pt>
                <c:pt idx="37956">
                  <c:v>#N/A</c:v>
                </c:pt>
                <c:pt idx="37957">
                  <c:v>#N/A</c:v>
                </c:pt>
                <c:pt idx="37958">
                  <c:v>#N/A</c:v>
                </c:pt>
                <c:pt idx="37959">
                  <c:v>#N/A</c:v>
                </c:pt>
                <c:pt idx="37960">
                  <c:v>#N/A</c:v>
                </c:pt>
                <c:pt idx="37961">
                  <c:v>#N/A</c:v>
                </c:pt>
                <c:pt idx="37962">
                  <c:v>#N/A</c:v>
                </c:pt>
                <c:pt idx="37963">
                  <c:v>#N/A</c:v>
                </c:pt>
                <c:pt idx="37964">
                  <c:v>#N/A</c:v>
                </c:pt>
                <c:pt idx="37965">
                  <c:v>#N/A</c:v>
                </c:pt>
                <c:pt idx="37966">
                  <c:v>#N/A</c:v>
                </c:pt>
                <c:pt idx="37967">
                  <c:v>#N/A</c:v>
                </c:pt>
                <c:pt idx="37968">
                  <c:v>#N/A</c:v>
                </c:pt>
                <c:pt idx="37969">
                  <c:v>#N/A</c:v>
                </c:pt>
                <c:pt idx="37970">
                  <c:v>#N/A</c:v>
                </c:pt>
                <c:pt idx="37971">
                  <c:v>#N/A</c:v>
                </c:pt>
                <c:pt idx="37972">
                  <c:v>#N/A</c:v>
                </c:pt>
                <c:pt idx="37973">
                  <c:v>#N/A</c:v>
                </c:pt>
                <c:pt idx="37974">
                  <c:v>#N/A</c:v>
                </c:pt>
                <c:pt idx="37975">
                  <c:v>#N/A</c:v>
                </c:pt>
                <c:pt idx="37976">
                  <c:v>#N/A</c:v>
                </c:pt>
                <c:pt idx="37977">
                  <c:v>#N/A</c:v>
                </c:pt>
                <c:pt idx="37978">
                  <c:v>#N/A</c:v>
                </c:pt>
                <c:pt idx="37979">
                  <c:v>#N/A</c:v>
                </c:pt>
                <c:pt idx="37980">
                  <c:v>#N/A</c:v>
                </c:pt>
                <c:pt idx="37981">
                  <c:v>#N/A</c:v>
                </c:pt>
                <c:pt idx="37982">
                  <c:v>#N/A</c:v>
                </c:pt>
                <c:pt idx="37983">
                  <c:v>#N/A</c:v>
                </c:pt>
                <c:pt idx="37984">
                  <c:v>#N/A</c:v>
                </c:pt>
                <c:pt idx="37985">
                  <c:v>#N/A</c:v>
                </c:pt>
                <c:pt idx="37986">
                  <c:v>#N/A</c:v>
                </c:pt>
                <c:pt idx="37987">
                  <c:v>#N/A</c:v>
                </c:pt>
                <c:pt idx="37988">
                  <c:v>#N/A</c:v>
                </c:pt>
                <c:pt idx="37989">
                  <c:v>#N/A</c:v>
                </c:pt>
                <c:pt idx="37990">
                  <c:v>#N/A</c:v>
                </c:pt>
                <c:pt idx="37991">
                  <c:v>#N/A</c:v>
                </c:pt>
                <c:pt idx="37992">
                  <c:v>#N/A</c:v>
                </c:pt>
                <c:pt idx="37993">
                  <c:v>#N/A</c:v>
                </c:pt>
                <c:pt idx="37994">
                  <c:v>#N/A</c:v>
                </c:pt>
                <c:pt idx="37995">
                  <c:v>#N/A</c:v>
                </c:pt>
                <c:pt idx="37996">
                  <c:v>#N/A</c:v>
                </c:pt>
                <c:pt idx="37997">
                  <c:v>#N/A</c:v>
                </c:pt>
                <c:pt idx="37998">
                  <c:v>#N/A</c:v>
                </c:pt>
                <c:pt idx="37999">
                  <c:v>#N/A</c:v>
                </c:pt>
                <c:pt idx="38000">
                  <c:v>#N/A</c:v>
                </c:pt>
                <c:pt idx="38001">
                  <c:v>#N/A</c:v>
                </c:pt>
                <c:pt idx="38002">
                  <c:v>#N/A</c:v>
                </c:pt>
                <c:pt idx="38003">
                  <c:v>#N/A</c:v>
                </c:pt>
                <c:pt idx="38004">
                  <c:v>#N/A</c:v>
                </c:pt>
                <c:pt idx="38005">
                  <c:v>#N/A</c:v>
                </c:pt>
                <c:pt idx="38006">
                  <c:v>#N/A</c:v>
                </c:pt>
                <c:pt idx="38007">
                  <c:v>#N/A</c:v>
                </c:pt>
                <c:pt idx="38008">
                  <c:v>#N/A</c:v>
                </c:pt>
                <c:pt idx="38009">
                  <c:v>#N/A</c:v>
                </c:pt>
                <c:pt idx="38010">
                  <c:v>#N/A</c:v>
                </c:pt>
                <c:pt idx="38011">
                  <c:v>#N/A</c:v>
                </c:pt>
                <c:pt idx="38012">
                  <c:v>#N/A</c:v>
                </c:pt>
                <c:pt idx="38013">
                  <c:v>#N/A</c:v>
                </c:pt>
                <c:pt idx="38014">
                  <c:v>#N/A</c:v>
                </c:pt>
                <c:pt idx="38015">
                  <c:v>#N/A</c:v>
                </c:pt>
                <c:pt idx="38016">
                  <c:v>#N/A</c:v>
                </c:pt>
                <c:pt idx="38017">
                  <c:v>#N/A</c:v>
                </c:pt>
                <c:pt idx="38018">
                  <c:v>#N/A</c:v>
                </c:pt>
                <c:pt idx="38019">
                  <c:v>#N/A</c:v>
                </c:pt>
                <c:pt idx="38020">
                  <c:v>#N/A</c:v>
                </c:pt>
                <c:pt idx="38021">
                  <c:v>#N/A</c:v>
                </c:pt>
                <c:pt idx="38022">
                  <c:v>#N/A</c:v>
                </c:pt>
                <c:pt idx="38023">
                  <c:v>#N/A</c:v>
                </c:pt>
                <c:pt idx="38024">
                  <c:v>#N/A</c:v>
                </c:pt>
                <c:pt idx="38025">
                  <c:v>#N/A</c:v>
                </c:pt>
                <c:pt idx="38026">
                  <c:v>#N/A</c:v>
                </c:pt>
                <c:pt idx="38027">
                  <c:v>#N/A</c:v>
                </c:pt>
                <c:pt idx="38028">
                  <c:v>#N/A</c:v>
                </c:pt>
                <c:pt idx="38029">
                  <c:v>#N/A</c:v>
                </c:pt>
                <c:pt idx="38030">
                  <c:v>#N/A</c:v>
                </c:pt>
                <c:pt idx="38031">
                  <c:v>#N/A</c:v>
                </c:pt>
                <c:pt idx="38032">
                  <c:v>#N/A</c:v>
                </c:pt>
                <c:pt idx="38033">
                  <c:v>#N/A</c:v>
                </c:pt>
                <c:pt idx="38034">
                  <c:v>#N/A</c:v>
                </c:pt>
                <c:pt idx="38035">
                  <c:v>#N/A</c:v>
                </c:pt>
                <c:pt idx="38036">
                  <c:v>#N/A</c:v>
                </c:pt>
                <c:pt idx="38037">
                  <c:v>#N/A</c:v>
                </c:pt>
                <c:pt idx="38038">
                  <c:v>#N/A</c:v>
                </c:pt>
                <c:pt idx="38039">
                  <c:v>#N/A</c:v>
                </c:pt>
                <c:pt idx="38040">
                  <c:v>#N/A</c:v>
                </c:pt>
                <c:pt idx="38041">
                  <c:v>#N/A</c:v>
                </c:pt>
                <c:pt idx="38042">
                  <c:v>#N/A</c:v>
                </c:pt>
                <c:pt idx="38043">
                  <c:v>#N/A</c:v>
                </c:pt>
                <c:pt idx="38044">
                  <c:v>#N/A</c:v>
                </c:pt>
                <c:pt idx="38045">
                  <c:v>#N/A</c:v>
                </c:pt>
                <c:pt idx="38046">
                  <c:v>#N/A</c:v>
                </c:pt>
                <c:pt idx="38047">
                  <c:v>#N/A</c:v>
                </c:pt>
                <c:pt idx="38048">
                  <c:v>#N/A</c:v>
                </c:pt>
                <c:pt idx="38049">
                  <c:v>#N/A</c:v>
                </c:pt>
                <c:pt idx="38050">
                  <c:v>#N/A</c:v>
                </c:pt>
                <c:pt idx="38051">
                  <c:v>#N/A</c:v>
                </c:pt>
                <c:pt idx="38052">
                  <c:v>#N/A</c:v>
                </c:pt>
                <c:pt idx="38053">
                  <c:v>#N/A</c:v>
                </c:pt>
                <c:pt idx="38054">
                  <c:v>#N/A</c:v>
                </c:pt>
                <c:pt idx="38055">
                  <c:v>#N/A</c:v>
                </c:pt>
                <c:pt idx="38056">
                  <c:v>#N/A</c:v>
                </c:pt>
                <c:pt idx="38057">
                  <c:v>#N/A</c:v>
                </c:pt>
                <c:pt idx="38058">
                  <c:v>#N/A</c:v>
                </c:pt>
                <c:pt idx="38059">
                  <c:v>#N/A</c:v>
                </c:pt>
                <c:pt idx="38060">
                  <c:v>#N/A</c:v>
                </c:pt>
                <c:pt idx="38061">
                  <c:v>#N/A</c:v>
                </c:pt>
                <c:pt idx="38062">
                  <c:v>#N/A</c:v>
                </c:pt>
                <c:pt idx="38063">
                  <c:v>#N/A</c:v>
                </c:pt>
                <c:pt idx="38064">
                  <c:v>#N/A</c:v>
                </c:pt>
                <c:pt idx="38065">
                  <c:v>#N/A</c:v>
                </c:pt>
                <c:pt idx="38066">
                  <c:v>#N/A</c:v>
                </c:pt>
                <c:pt idx="38067">
                  <c:v>#N/A</c:v>
                </c:pt>
                <c:pt idx="38068">
                  <c:v>#N/A</c:v>
                </c:pt>
                <c:pt idx="38069">
                  <c:v>#N/A</c:v>
                </c:pt>
                <c:pt idx="38070">
                  <c:v>#N/A</c:v>
                </c:pt>
                <c:pt idx="38071">
                  <c:v>#N/A</c:v>
                </c:pt>
                <c:pt idx="38072">
                  <c:v>#N/A</c:v>
                </c:pt>
                <c:pt idx="38073">
                  <c:v>#N/A</c:v>
                </c:pt>
                <c:pt idx="38074">
                  <c:v>#N/A</c:v>
                </c:pt>
                <c:pt idx="38075">
                  <c:v>#N/A</c:v>
                </c:pt>
                <c:pt idx="38076">
                  <c:v>#N/A</c:v>
                </c:pt>
                <c:pt idx="38077">
                  <c:v>#N/A</c:v>
                </c:pt>
                <c:pt idx="38078">
                  <c:v>#N/A</c:v>
                </c:pt>
                <c:pt idx="38079">
                  <c:v>#N/A</c:v>
                </c:pt>
                <c:pt idx="38080">
                  <c:v>#N/A</c:v>
                </c:pt>
                <c:pt idx="38081">
                  <c:v>#N/A</c:v>
                </c:pt>
                <c:pt idx="38082">
                  <c:v>#N/A</c:v>
                </c:pt>
                <c:pt idx="38083">
                  <c:v>#N/A</c:v>
                </c:pt>
                <c:pt idx="38084">
                  <c:v>#N/A</c:v>
                </c:pt>
                <c:pt idx="38085">
                  <c:v>#N/A</c:v>
                </c:pt>
                <c:pt idx="38086">
                  <c:v>#N/A</c:v>
                </c:pt>
                <c:pt idx="38087">
                  <c:v>#N/A</c:v>
                </c:pt>
                <c:pt idx="38088">
                  <c:v>#N/A</c:v>
                </c:pt>
                <c:pt idx="38089">
                  <c:v>#N/A</c:v>
                </c:pt>
                <c:pt idx="38090">
                  <c:v>#N/A</c:v>
                </c:pt>
                <c:pt idx="38091">
                  <c:v>#N/A</c:v>
                </c:pt>
                <c:pt idx="38092">
                  <c:v>#N/A</c:v>
                </c:pt>
                <c:pt idx="38093">
                  <c:v>#N/A</c:v>
                </c:pt>
                <c:pt idx="38094">
                  <c:v>#N/A</c:v>
                </c:pt>
                <c:pt idx="38095">
                  <c:v>#N/A</c:v>
                </c:pt>
                <c:pt idx="38096">
                  <c:v>#N/A</c:v>
                </c:pt>
                <c:pt idx="38097">
                  <c:v>#N/A</c:v>
                </c:pt>
                <c:pt idx="38098">
                  <c:v>#N/A</c:v>
                </c:pt>
                <c:pt idx="38099">
                  <c:v>#N/A</c:v>
                </c:pt>
                <c:pt idx="38100">
                  <c:v>#N/A</c:v>
                </c:pt>
                <c:pt idx="38101">
                  <c:v>#N/A</c:v>
                </c:pt>
                <c:pt idx="38102">
                  <c:v>#N/A</c:v>
                </c:pt>
                <c:pt idx="38103">
                  <c:v>#N/A</c:v>
                </c:pt>
                <c:pt idx="38104">
                  <c:v>#N/A</c:v>
                </c:pt>
                <c:pt idx="38105">
                  <c:v>#N/A</c:v>
                </c:pt>
                <c:pt idx="38106">
                  <c:v>#N/A</c:v>
                </c:pt>
                <c:pt idx="38107">
                  <c:v>#N/A</c:v>
                </c:pt>
                <c:pt idx="38108">
                  <c:v>#N/A</c:v>
                </c:pt>
                <c:pt idx="38109">
                  <c:v>#N/A</c:v>
                </c:pt>
                <c:pt idx="38110">
                  <c:v>#N/A</c:v>
                </c:pt>
                <c:pt idx="38111">
                  <c:v>#N/A</c:v>
                </c:pt>
                <c:pt idx="38112">
                  <c:v>#N/A</c:v>
                </c:pt>
                <c:pt idx="38113">
                  <c:v>#N/A</c:v>
                </c:pt>
                <c:pt idx="38114">
                  <c:v>#N/A</c:v>
                </c:pt>
                <c:pt idx="38115">
                  <c:v>#N/A</c:v>
                </c:pt>
                <c:pt idx="38116">
                  <c:v>#N/A</c:v>
                </c:pt>
                <c:pt idx="38117">
                  <c:v>#N/A</c:v>
                </c:pt>
                <c:pt idx="38118">
                  <c:v>#N/A</c:v>
                </c:pt>
                <c:pt idx="38119">
                  <c:v>#N/A</c:v>
                </c:pt>
                <c:pt idx="38120">
                  <c:v>#N/A</c:v>
                </c:pt>
                <c:pt idx="38121">
                  <c:v>#N/A</c:v>
                </c:pt>
                <c:pt idx="38122">
                  <c:v>#N/A</c:v>
                </c:pt>
                <c:pt idx="38123">
                  <c:v>#N/A</c:v>
                </c:pt>
                <c:pt idx="38124">
                  <c:v>#N/A</c:v>
                </c:pt>
                <c:pt idx="38125">
                  <c:v>#N/A</c:v>
                </c:pt>
                <c:pt idx="38126">
                  <c:v>#N/A</c:v>
                </c:pt>
                <c:pt idx="38127">
                  <c:v>#N/A</c:v>
                </c:pt>
                <c:pt idx="38128">
                  <c:v>#N/A</c:v>
                </c:pt>
                <c:pt idx="38129">
                  <c:v>#N/A</c:v>
                </c:pt>
                <c:pt idx="38130">
                  <c:v>#N/A</c:v>
                </c:pt>
                <c:pt idx="38131">
                  <c:v>#N/A</c:v>
                </c:pt>
                <c:pt idx="38132">
                  <c:v>#N/A</c:v>
                </c:pt>
                <c:pt idx="38133">
                  <c:v>#N/A</c:v>
                </c:pt>
                <c:pt idx="38134">
                  <c:v>#N/A</c:v>
                </c:pt>
                <c:pt idx="38135">
                  <c:v>#N/A</c:v>
                </c:pt>
                <c:pt idx="38136">
                  <c:v>#N/A</c:v>
                </c:pt>
                <c:pt idx="38137">
                  <c:v>#N/A</c:v>
                </c:pt>
                <c:pt idx="38138">
                  <c:v>#N/A</c:v>
                </c:pt>
                <c:pt idx="38139">
                  <c:v>#N/A</c:v>
                </c:pt>
                <c:pt idx="38140">
                  <c:v>#N/A</c:v>
                </c:pt>
                <c:pt idx="38141">
                  <c:v>#N/A</c:v>
                </c:pt>
                <c:pt idx="38142">
                  <c:v>#N/A</c:v>
                </c:pt>
                <c:pt idx="38143">
                  <c:v>#N/A</c:v>
                </c:pt>
                <c:pt idx="38144">
                  <c:v>#N/A</c:v>
                </c:pt>
                <c:pt idx="38145">
                  <c:v>#N/A</c:v>
                </c:pt>
                <c:pt idx="38146">
                  <c:v>#N/A</c:v>
                </c:pt>
                <c:pt idx="38147">
                  <c:v>#N/A</c:v>
                </c:pt>
                <c:pt idx="38148">
                  <c:v>#N/A</c:v>
                </c:pt>
                <c:pt idx="38149">
                  <c:v>#N/A</c:v>
                </c:pt>
                <c:pt idx="38150">
                  <c:v>#N/A</c:v>
                </c:pt>
                <c:pt idx="38151">
                  <c:v>#N/A</c:v>
                </c:pt>
                <c:pt idx="38152">
                  <c:v>#N/A</c:v>
                </c:pt>
                <c:pt idx="38153">
                  <c:v>#N/A</c:v>
                </c:pt>
                <c:pt idx="38154">
                  <c:v>#N/A</c:v>
                </c:pt>
                <c:pt idx="38155">
                  <c:v>#N/A</c:v>
                </c:pt>
                <c:pt idx="38156">
                  <c:v>#N/A</c:v>
                </c:pt>
                <c:pt idx="38157">
                  <c:v>#N/A</c:v>
                </c:pt>
                <c:pt idx="38158">
                  <c:v>#N/A</c:v>
                </c:pt>
                <c:pt idx="38159">
                  <c:v>#N/A</c:v>
                </c:pt>
                <c:pt idx="38160">
                  <c:v>#N/A</c:v>
                </c:pt>
                <c:pt idx="38161">
                  <c:v>#N/A</c:v>
                </c:pt>
                <c:pt idx="38162">
                  <c:v>#N/A</c:v>
                </c:pt>
                <c:pt idx="38163">
                  <c:v>#N/A</c:v>
                </c:pt>
                <c:pt idx="38164">
                  <c:v>#N/A</c:v>
                </c:pt>
                <c:pt idx="38165">
                  <c:v>#N/A</c:v>
                </c:pt>
                <c:pt idx="38166">
                  <c:v>#N/A</c:v>
                </c:pt>
                <c:pt idx="38167">
                  <c:v>#N/A</c:v>
                </c:pt>
                <c:pt idx="38168">
                  <c:v>#N/A</c:v>
                </c:pt>
                <c:pt idx="38169">
                  <c:v>#N/A</c:v>
                </c:pt>
                <c:pt idx="38170">
                  <c:v>#N/A</c:v>
                </c:pt>
                <c:pt idx="38171">
                  <c:v>#N/A</c:v>
                </c:pt>
                <c:pt idx="38172">
                  <c:v>#N/A</c:v>
                </c:pt>
                <c:pt idx="38173">
                  <c:v>#N/A</c:v>
                </c:pt>
                <c:pt idx="38174">
                  <c:v>#N/A</c:v>
                </c:pt>
                <c:pt idx="38175">
                  <c:v>#N/A</c:v>
                </c:pt>
                <c:pt idx="38176">
                  <c:v>#N/A</c:v>
                </c:pt>
                <c:pt idx="38177">
                  <c:v>#N/A</c:v>
                </c:pt>
                <c:pt idx="38178">
                  <c:v>#N/A</c:v>
                </c:pt>
                <c:pt idx="38179">
                  <c:v>#N/A</c:v>
                </c:pt>
                <c:pt idx="38180">
                  <c:v>#N/A</c:v>
                </c:pt>
                <c:pt idx="38181">
                  <c:v>#N/A</c:v>
                </c:pt>
                <c:pt idx="38182">
                  <c:v>#N/A</c:v>
                </c:pt>
                <c:pt idx="38183">
                  <c:v>#N/A</c:v>
                </c:pt>
                <c:pt idx="38184">
                  <c:v>#N/A</c:v>
                </c:pt>
                <c:pt idx="38185">
                  <c:v>#N/A</c:v>
                </c:pt>
                <c:pt idx="38186">
                  <c:v>#N/A</c:v>
                </c:pt>
                <c:pt idx="38187">
                  <c:v>#N/A</c:v>
                </c:pt>
                <c:pt idx="38188">
                  <c:v>#N/A</c:v>
                </c:pt>
                <c:pt idx="38189">
                  <c:v>#N/A</c:v>
                </c:pt>
                <c:pt idx="38190">
                  <c:v>#N/A</c:v>
                </c:pt>
                <c:pt idx="38191">
                  <c:v>#N/A</c:v>
                </c:pt>
                <c:pt idx="38192">
                  <c:v>#N/A</c:v>
                </c:pt>
                <c:pt idx="38193">
                  <c:v>#N/A</c:v>
                </c:pt>
                <c:pt idx="38194">
                  <c:v>#N/A</c:v>
                </c:pt>
                <c:pt idx="38195">
                  <c:v>#N/A</c:v>
                </c:pt>
                <c:pt idx="38196">
                  <c:v>#N/A</c:v>
                </c:pt>
                <c:pt idx="38197">
                  <c:v>#N/A</c:v>
                </c:pt>
                <c:pt idx="38198">
                  <c:v>#N/A</c:v>
                </c:pt>
                <c:pt idx="38199">
                  <c:v>#N/A</c:v>
                </c:pt>
                <c:pt idx="38200">
                  <c:v>#N/A</c:v>
                </c:pt>
                <c:pt idx="38201">
                  <c:v>#N/A</c:v>
                </c:pt>
                <c:pt idx="38202">
                  <c:v>#N/A</c:v>
                </c:pt>
                <c:pt idx="38203">
                  <c:v>#N/A</c:v>
                </c:pt>
                <c:pt idx="38204">
                  <c:v>#N/A</c:v>
                </c:pt>
                <c:pt idx="38205">
                  <c:v>#N/A</c:v>
                </c:pt>
                <c:pt idx="38206">
                  <c:v>#N/A</c:v>
                </c:pt>
                <c:pt idx="38207">
                  <c:v>#N/A</c:v>
                </c:pt>
                <c:pt idx="38208">
                  <c:v>#N/A</c:v>
                </c:pt>
                <c:pt idx="38209">
                  <c:v>#N/A</c:v>
                </c:pt>
                <c:pt idx="38210">
                  <c:v>#N/A</c:v>
                </c:pt>
                <c:pt idx="38211">
                  <c:v>#N/A</c:v>
                </c:pt>
                <c:pt idx="38212">
                  <c:v>#N/A</c:v>
                </c:pt>
                <c:pt idx="38213">
                  <c:v>#N/A</c:v>
                </c:pt>
                <c:pt idx="38214">
                  <c:v>#N/A</c:v>
                </c:pt>
                <c:pt idx="38215">
                  <c:v>#N/A</c:v>
                </c:pt>
                <c:pt idx="38216">
                  <c:v>#N/A</c:v>
                </c:pt>
                <c:pt idx="38217">
                  <c:v>#N/A</c:v>
                </c:pt>
                <c:pt idx="38218">
                  <c:v>#N/A</c:v>
                </c:pt>
                <c:pt idx="38219">
                  <c:v>#N/A</c:v>
                </c:pt>
                <c:pt idx="38220">
                  <c:v>#N/A</c:v>
                </c:pt>
                <c:pt idx="38221">
                  <c:v>#N/A</c:v>
                </c:pt>
                <c:pt idx="38222">
                  <c:v>#N/A</c:v>
                </c:pt>
                <c:pt idx="38223">
                  <c:v>#N/A</c:v>
                </c:pt>
                <c:pt idx="38224">
                  <c:v>#N/A</c:v>
                </c:pt>
                <c:pt idx="38225">
                  <c:v>#N/A</c:v>
                </c:pt>
                <c:pt idx="38226">
                  <c:v>#N/A</c:v>
                </c:pt>
                <c:pt idx="38227">
                  <c:v>#N/A</c:v>
                </c:pt>
                <c:pt idx="38228">
                  <c:v>#N/A</c:v>
                </c:pt>
                <c:pt idx="38229">
                  <c:v>#N/A</c:v>
                </c:pt>
                <c:pt idx="38230">
                  <c:v>#N/A</c:v>
                </c:pt>
                <c:pt idx="38231">
                  <c:v>#N/A</c:v>
                </c:pt>
                <c:pt idx="38232">
                  <c:v>#N/A</c:v>
                </c:pt>
                <c:pt idx="38233">
                  <c:v>#N/A</c:v>
                </c:pt>
                <c:pt idx="38234">
                  <c:v>#N/A</c:v>
                </c:pt>
                <c:pt idx="38235">
                  <c:v>#N/A</c:v>
                </c:pt>
                <c:pt idx="38236">
                  <c:v>#N/A</c:v>
                </c:pt>
                <c:pt idx="38237">
                  <c:v>#N/A</c:v>
                </c:pt>
                <c:pt idx="38238">
                  <c:v>#N/A</c:v>
                </c:pt>
                <c:pt idx="38239">
                  <c:v>#N/A</c:v>
                </c:pt>
                <c:pt idx="38240">
                  <c:v>#N/A</c:v>
                </c:pt>
                <c:pt idx="38241">
                  <c:v>#N/A</c:v>
                </c:pt>
                <c:pt idx="38242">
                  <c:v>#N/A</c:v>
                </c:pt>
                <c:pt idx="38243">
                  <c:v>#N/A</c:v>
                </c:pt>
                <c:pt idx="38244">
                  <c:v>#N/A</c:v>
                </c:pt>
                <c:pt idx="38245">
                  <c:v>#N/A</c:v>
                </c:pt>
                <c:pt idx="38246">
                  <c:v>#N/A</c:v>
                </c:pt>
                <c:pt idx="38247">
                  <c:v>#N/A</c:v>
                </c:pt>
                <c:pt idx="38248">
                  <c:v>#N/A</c:v>
                </c:pt>
                <c:pt idx="38249">
                  <c:v>#N/A</c:v>
                </c:pt>
                <c:pt idx="38250">
                  <c:v>#N/A</c:v>
                </c:pt>
                <c:pt idx="38251">
                  <c:v>#N/A</c:v>
                </c:pt>
                <c:pt idx="38252">
                  <c:v>#N/A</c:v>
                </c:pt>
                <c:pt idx="38253">
                  <c:v>#N/A</c:v>
                </c:pt>
                <c:pt idx="38254">
                  <c:v>#N/A</c:v>
                </c:pt>
                <c:pt idx="38255">
                  <c:v>#N/A</c:v>
                </c:pt>
                <c:pt idx="38256">
                  <c:v>#N/A</c:v>
                </c:pt>
                <c:pt idx="38257">
                  <c:v>#N/A</c:v>
                </c:pt>
                <c:pt idx="38258">
                  <c:v>#N/A</c:v>
                </c:pt>
                <c:pt idx="38259">
                  <c:v>#N/A</c:v>
                </c:pt>
                <c:pt idx="38260">
                  <c:v>#N/A</c:v>
                </c:pt>
                <c:pt idx="38261">
                  <c:v>#N/A</c:v>
                </c:pt>
                <c:pt idx="38262">
                  <c:v>#N/A</c:v>
                </c:pt>
                <c:pt idx="38263">
                  <c:v>#N/A</c:v>
                </c:pt>
                <c:pt idx="38264">
                  <c:v>#N/A</c:v>
                </c:pt>
                <c:pt idx="38265">
                  <c:v>#N/A</c:v>
                </c:pt>
                <c:pt idx="38266">
                  <c:v>#N/A</c:v>
                </c:pt>
                <c:pt idx="38267">
                  <c:v>#N/A</c:v>
                </c:pt>
                <c:pt idx="38268">
                  <c:v>#N/A</c:v>
                </c:pt>
                <c:pt idx="38269">
                  <c:v>#N/A</c:v>
                </c:pt>
                <c:pt idx="38270">
                  <c:v>#N/A</c:v>
                </c:pt>
                <c:pt idx="38271">
                  <c:v>#N/A</c:v>
                </c:pt>
                <c:pt idx="38272">
                  <c:v>#N/A</c:v>
                </c:pt>
                <c:pt idx="38273">
                  <c:v>#N/A</c:v>
                </c:pt>
                <c:pt idx="38274">
                  <c:v>#N/A</c:v>
                </c:pt>
                <c:pt idx="38275">
                  <c:v>#N/A</c:v>
                </c:pt>
                <c:pt idx="38276">
                  <c:v>#N/A</c:v>
                </c:pt>
                <c:pt idx="38277">
                  <c:v>#N/A</c:v>
                </c:pt>
                <c:pt idx="38278">
                  <c:v>#N/A</c:v>
                </c:pt>
                <c:pt idx="38279">
                  <c:v>#N/A</c:v>
                </c:pt>
                <c:pt idx="38280">
                  <c:v>#N/A</c:v>
                </c:pt>
                <c:pt idx="38281">
                  <c:v>#N/A</c:v>
                </c:pt>
                <c:pt idx="38282">
                  <c:v>#N/A</c:v>
                </c:pt>
                <c:pt idx="38283">
                  <c:v>#N/A</c:v>
                </c:pt>
                <c:pt idx="38284">
                  <c:v>#N/A</c:v>
                </c:pt>
                <c:pt idx="38285">
                  <c:v>#N/A</c:v>
                </c:pt>
                <c:pt idx="38286">
                  <c:v>#N/A</c:v>
                </c:pt>
                <c:pt idx="38287">
                  <c:v>#N/A</c:v>
                </c:pt>
                <c:pt idx="38288">
                  <c:v>#N/A</c:v>
                </c:pt>
                <c:pt idx="38289">
                  <c:v>#N/A</c:v>
                </c:pt>
                <c:pt idx="38290">
                  <c:v>#N/A</c:v>
                </c:pt>
                <c:pt idx="38291">
                  <c:v>#N/A</c:v>
                </c:pt>
                <c:pt idx="38292">
                  <c:v>#N/A</c:v>
                </c:pt>
                <c:pt idx="38293">
                  <c:v>#N/A</c:v>
                </c:pt>
                <c:pt idx="38294">
                  <c:v>#N/A</c:v>
                </c:pt>
                <c:pt idx="38295">
                  <c:v>#N/A</c:v>
                </c:pt>
                <c:pt idx="38296">
                  <c:v>#N/A</c:v>
                </c:pt>
                <c:pt idx="38297">
                  <c:v>#N/A</c:v>
                </c:pt>
                <c:pt idx="38298">
                  <c:v>#N/A</c:v>
                </c:pt>
                <c:pt idx="38299">
                  <c:v>#N/A</c:v>
                </c:pt>
                <c:pt idx="38300">
                  <c:v>#N/A</c:v>
                </c:pt>
                <c:pt idx="38301">
                  <c:v>#N/A</c:v>
                </c:pt>
                <c:pt idx="38302">
                  <c:v>#N/A</c:v>
                </c:pt>
                <c:pt idx="38303">
                  <c:v>#N/A</c:v>
                </c:pt>
                <c:pt idx="38304">
                  <c:v>#N/A</c:v>
                </c:pt>
                <c:pt idx="38305">
                  <c:v>#N/A</c:v>
                </c:pt>
                <c:pt idx="38306">
                  <c:v>#N/A</c:v>
                </c:pt>
                <c:pt idx="38307">
                  <c:v>#N/A</c:v>
                </c:pt>
                <c:pt idx="38308">
                  <c:v>#N/A</c:v>
                </c:pt>
                <c:pt idx="38309">
                  <c:v>#N/A</c:v>
                </c:pt>
                <c:pt idx="38310">
                  <c:v>#N/A</c:v>
                </c:pt>
                <c:pt idx="38311">
                  <c:v>#N/A</c:v>
                </c:pt>
                <c:pt idx="38312">
                  <c:v>#N/A</c:v>
                </c:pt>
                <c:pt idx="38313">
                  <c:v>#N/A</c:v>
                </c:pt>
                <c:pt idx="38314">
                  <c:v>#N/A</c:v>
                </c:pt>
                <c:pt idx="38315">
                  <c:v>#N/A</c:v>
                </c:pt>
                <c:pt idx="38316">
                  <c:v>#N/A</c:v>
                </c:pt>
                <c:pt idx="38317">
                  <c:v>#N/A</c:v>
                </c:pt>
                <c:pt idx="38318">
                  <c:v>#N/A</c:v>
                </c:pt>
                <c:pt idx="38319">
                  <c:v>#N/A</c:v>
                </c:pt>
                <c:pt idx="38320">
                  <c:v>#N/A</c:v>
                </c:pt>
                <c:pt idx="38321">
                  <c:v>#N/A</c:v>
                </c:pt>
                <c:pt idx="38322">
                  <c:v>#N/A</c:v>
                </c:pt>
                <c:pt idx="38323">
                  <c:v>#N/A</c:v>
                </c:pt>
                <c:pt idx="38324">
                  <c:v>#N/A</c:v>
                </c:pt>
                <c:pt idx="38325">
                  <c:v>#N/A</c:v>
                </c:pt>
                <c:pt idx="38326">
                  <c:v>#N/A</c:v>
                </c:pt>
                <c:pt idx="38327">
                  <c:v>#N/A</c:v>
                </c:pt>
                <c:pt idx="38328">
                  <c:v>#N/A</c:v>
                </c:pt>
                <c:pt idx="38329">
                  <c:v>#N/A</c:v>
                </c:pt>
                <c:pt idx="38330">
                  <c:v>#N/A</c:v>
                </c:pt>
                <c:pt idx="38331">
                  <c:v>#N/A</c:v>
                </c:pt>
                <c:pt idx="38332">
                  <c:v>#N/A</c:v>
                </c:pt>
                <c:pt idx="38333">
                  <c:v>#N/A</c:v>
                </c:pt>
                <c:pt idx="38334">
                  <c:v>#N/A</c:v>
                </c:pt>
                <c:pt idx="38335">
                  <c:v>#N/A</c:v>
                </c:pt>
                <c:pt idx="38336">
                  <c:v>#N/A</c:v>
                </c:pt>
                <c:pt idx="38337">
                  <c:v>#N/A</c:v>
                </c:pt>
                <c:pt idx="38338">
                  <c:v>#N/A</c:v>
                </c:pt>
                <c:pt idx="38339">
                  <c:v>#N/A</c:v>
                </c:pt>
                <c:pt idx="38340">
                  <c:v>#N/A</c:v>
                </c:pt>
                <c:pt idx="38341">
                  <c:v>#N/A</c:v>
                </c:pt>
                <c:pt idx="38342">
                  <c:v>#N/A</c:v>
                </c:pt>
                <c:pt idx="38343">
                  <c:v>#N/A</c:v>
                </c:pt>
                <c:pt idx="38344">
                  <c:v>#N/A</c:v>
                </c:pt>
                <c:pt idx="38345">
                  <c:v>#N/A</c:v>
                </c:pt>
                <c:pt idx="38346">
                  <c:v>#N/A</c:v>
                </c:pt>
                <c:pt idx="38347">
                  <c:v>#N/A</c:v>
                </c:pt>
                <c:pt idx="38348">
                  <c:v>#N/A</c:v>
                </c:pt>
                <c:pt idx="38349">
                  <c:v>#N/A</c:v>
                </c:pt>
                <c:pt idx="38350">
                  <c:v>#N/A</c:v>
                </c:pt>
                <c:pt idx="38351">
                  <c:v>#N/A</c:v>
                </c:pt>
                <c:pt idx="38352">
                  <c:v>#N/A</c:v>
                </c:pt>
                <c:pt idx="38353">
                  <c:v>#N/A</c:v>
                </c:pt>
                <c:pt idx="38354">
                  <c:v>#N/A</c:v>
                </c:pt>
                <c:pt idx="38355">
                  <c:v>#N/A</c:v>
                </c:pt>
                <c:pt idx="38356">
                  <c:v>#N/A</c:v>
                </c:pt>
                <c:pt idx="38357">
                  <c:v>#N/A</c:v>
                </c:pt>
                <c:pt idx="38358">
                  <c:v>#N/A</c:v>
                </c:pt>
                <c:pt idx="38359">
                  <c:v>#N/A</c:v>
                </c:pt>
                <c:pt idx="38360">
                  <c:v>#N/A</c:v>
                </c:pt>
                <c:pt idx="38361">
                  <c:v>#N/A</c:v>
                </c:pt>
                <c:pt idx="38362">
                  <c:v>#N/A</c:v>
                </c:pt>
                <c:pt idx="38363">
                  <c:v>#N/A</c:v>
                </c:pt>
                <c:pt idx="38364">
                  <c:v>#N/A</c:v>
                </c:pt>
                <c:pt idx="38365">
                  <c:v>#N/A</c:v>
                </c:pt>
                <c:pt idx="38366">
                  <c:v>#N/A</c:v>
                </c:pt>
                <c:pt idx="38367">
                  <c:v>#N/A</c:v>
                </c:pt>
                <c:pt idx="38368">
                  <c:v>#N/A</c:v>
                </c:pt>
                <c:pt idx="38369">
                  <c:v>#N/A</c:v>
                </c:pt>
                <c:pt idx="38370">
                  <c:v>#N/A</c:v>
                </c:pt>
                <c:pt idx="38371">
                  <c:v>#N/A</c:v>
                </c:pt>
                <c:pt idx="38372">
                  <c:v>#N/A</c:v>
                </c:pt>
                <c:pt idx="38373">
                  <c:v>#N/A</c:v>
                </c:pt>
                <c:pt idx="38374">
                  <c:v>#N/A</c:v>
                </c:pt>
                <c:pt idx="38375">
                  <c:v>#N/A</c:v>
                </c:pt>
                <c:pt idx="38376">
                  <c:v>#N/A</c:v>
                </c:pt>
                <c:pt idx="38377">
                  <c:v>#N/A</c:v>
                </c:pt>
                <c:pt idx="38378">
                  <c:v>#N/A</c:v>
                </c:pt>
                <c:pt idx="38379">
                  <c:v>#N/A</c:v>
                </c:pt>
                <c:pt idx="38380">
                  <c:v>#N/A</c:v>
                </c:pt>
                <c:pt idx="38381">
                  <c:v>#N/A</c:v>
                </c:pt>
                <c:pt idx="38382">
                  <c:v>#N/A</c:v>
                </c:pt>
                <c:pt idx="38383">
                  <c:v>#N/A</c:v>
                </c:pt>
                <c:pt idx="38384">
                  <c:v>#N/A</c:v>
                </c:pt>
                <c:pt idx="38385">
                  <c:v>#N/A</c:v>
                </c:pt>
                <c:pt idx="38386">
                  <c:v>#N/A</c:v>
                </c:pt>
                <c:pt idx="38387">
                  <c:v>#N/A</c:v>
                </c:pt>
                <c:pt idx="38388">
                  <c:v>#N/A</c:v>
                </c:pt>
                <c:pt idx="38389">
                  <c:v>#N/A</c:v>
                </c:pt>
                <c:pt idx="38390">
                  <c:v>#N/A</c:v>
                </c:pt>
                <c:pt idx="38391">
                  <c:v>#N/A</c:v>
                </c:pt>
                <c:pt idx="38392">
                  <c:v>#N/A</c:v>
                </c:pt>
                <c:pt idx="38393">
                  <c:v>#N/A</c:v>
                </c:pt>
                <c:pt idx="38394">
                  <c:v>#N/A</c:v>
                </c:pt>
                <c:pt idx="38395">
                  <c:v>#N/A</c:v>
                </c:pt>
                <c:pt idx="38396">
                  <c:v>#N/A</c:v>
                </c:pt>
                <c:pt idx="38397">
                  <c:v>#N/A</c:v>
                </c:pt>
                <c:pt idx="38398">
                  <c:v>#N/A</c:v>
                </c:pt>
                <c:pt idx="38399">
                  <c:v>#N/A</c:v>
                </c:pt>
                <c:pt idx="38400">
                  <c:v>#N/A</c:v>
                </c:pt>
                <c:pt idx="38401">
                  <c:v>#N/A</c:v>
                </c:pt>
                <c:pt idx="38402">
                  <c:v>#N/A</c:v>
                </c:pt>
                <c:pt idx="38403">
                  <c:v>#N/A</c:v>
                </c:pt>
                <c:pt idx="38404">
                  <c:v>#N/A</c:v>
                </c:pt>
                <c:pt idx="38405">
                  <c:v>#N/A</c:v>
                </c:pt>
                <c:pt idx="38406">
                  <c:v>#N/A</c:v>
                </c:pt>
                <c:pt idx="38407">
                  <c:v>#N/A</c:v>
                </c:pt>
                <c:pt idx="38408">
                  <c:v>#N/A</c:v>
                </c:pt>
                <c:pt idx="38409">
                  <c:v>#N/A</c:v>
                </c:pt>
                <c:pt idx="38410">
                  <c:v>#N/A</c:v>
                </c:pt>
                <c:pt idx="38411">
                  <c:v>#N/A</c:v>
                </c:pt>
                <c:pt idx="38412">
                  <c:v>#N/A</c:v>
                </c:pt>
                <c:pt idx="38413">
                  <c:v>#N/A</c:v>
                </c:pt>
                <c:pt idx="38414">
                  <c:v>#N/A</c:v>
                </c:pt>
                <c:pt idx="38415">
                  <c:v>#N/A</c:v>
                </c:pt>
                <c:pt idx="38416">
                  <c:v>#N/A</c:v>
                </c:pt>
                <c:pt idx="38417">
                  <c:v>#N/A</c:v>
                </c:pt>
                <c:pt idx="38418">
                  <c:v>#N/A</c:v>
                </c:pt>
                <c:pt idx="38419">
                  <c:v>#N/A</c:v>
                </c:pt>
                <c:pt idx="38420">
                  <c:v>#N/A</c:v>
                </c:pt>
                <c:pt idx="38421">
                  <c:v>#N/A</c:v>
                </c:pt>
                <c:pt idx="38422">
                  <c:v>#N/A</c:v>
                </c:pt>
                <c:pt idx="38423">
                  <c:v>#N/A</c:v>
                </c:pt>
                <c:pt idx="38424">
                  <c:v>#N/A</c:v>
                </c:pt>
                <c:pt idx="38425">
                  <c:v>#N/A</c:v>
                </c:pt>
                <c:pt idx="38426">
                  <c:v>#N/A</c:v>
                </c:pt>
                <c:pt idx="38427">
                  <c:v>#N/A</c:v>
                </c:pt>
                <c:pt idx="38428">
                  <c:v>#N/A</c:v>
                </c:pt>
                <c:pt idx="38429">
                  <c:v>#N/A</c:v>
                </c:pt>
                <c:pt idx="38430">
                  <c:v>#N/A</c:v>
                </c:pt>
                <c:pt idx="38431">
                  <c:v>#N/A</c:v>
                </c:pt>
                <c:pt idx="38432">
                  <c:v>#N/A</c:v>
                </c:pt>
                <c:pt idx="38433">
                  <c:v>#N/A</c:v>
                </c:pt>
                <c:pt idx="38434">
                  <c:v>#N/A</c:v>
                </c:pt>
                <c:pt idx="38435">
                  <c:v>#N/A</c:v>
                </c:pt>
                <c:pt idx="38436">
                  <c:v>#N/A</c:v>
                </c:pt>
                <c:pt idx="38437">
                  <c:v>#N/A</c:v>
                </c:pt>
                <c:pt idx="38438">
                  <c:v>#N/A</c:v>
                </c:pt>
                <c:pt idx="38439">
                  <c:v>#N/A</c:v>
                </c:pt>
                <c:pt idx="38440">
                  <c:v>#N/A</c:v>
                </c:pt>
                <c:pt idx="38441">
                  <c:v>#N/A</c:v>
                </c:pt>
                <c:pt idx="38442">
                  <c:v>#N/A</c:v>
                </c:pt>
                <c:pt idx="38443">
                  <c:v>#N/A</c:v>
                </c:pt>
                <c:pt idx="38444">
                  <c:v>#N/A</c:v>
                </c:pt>
                <c:pt idx="38445">
                  <c:v>#N/A</c:v>
                </c:pt>
                <c:pt idx="38446">
                  <c:v>#N/A</c:v>
                </c:pt>
                <c:pt idx="38447">
                  <c:v>#N/A</c:v>
                </c:pt>
                <c:pt idx="38448">
                  <c:v>#N/A</c:v>
                </c:pt>
                <c:pt idx="38449">
                  <c:v>#N/A</c:v>
                </c:pt>
                <c:pt idx="38450">
                  <c:v>#N/A</c:v>
                </c:pt>
                <c:pt idx="38451">
                  <c:v>#N/A</c:v>
                </c:pt>
                <c:pt idx="38452">
                  <c:v>#N/A</c:v>
                </c:pt>
                <c:pt idx="38453">
                  <c:v>#N/A</c:v>
                </c:pt>
                <c:pt idx="38454">
                  <c:v>#N/A</c:v>
                </c:pt>
                <c:pt idx="38455">
                  <c:v>#N/A</c:v>
                </c:pt>
                <c:pt idx="38456">
                  <c:v>#N/A</c:v>
                </c:pt>
                <c:pt idx="38457">
                  <c:v>#N/A</c:v>
                </c:pt>
                <c:pt idx="38458">
                  <c:v>#N/A</c:v>
                </c:pt>
                <c:pt idx="38459">
                  <c:v>#N/A</c:v>
                </c:pt>
                <c:pt idx="38460">
                  <c:v>#N/A</c:v>
                </c:pt>
                <c:pt idx="38461">
                  <c:v>#N/A</c:v>
                </c:pt>
                <c:pt idx="38462">
                  <c:v>#N/A</c:v>
                </c:pt>
                <c:pt idx="38463">
                  <c:v>#N/A</c:v>
                </c:pt>
                <c:pt idx="38464">
                  <c:v>#N/A</c:v>
                </c:pt>
                <c:pt idx="38465">
                  <c:v>#N/A</c:v>
                </c:pt>
                <c:pt idx="38466">
                  <c:v>#N/A</c:v>
                </c:pt>
                <c:pt idx="38467">
                  <c:v>#N/A</c:v>
                </c:pt>
                <c:pt idx="38468">
                  <c:v>#N/A</c:v>
                </c:pt>
                <c:pt idx="38469">
                  <c:v>#N/A</c:v>
                </c:pt>
                <c:pt idx="38470">
                  <c:v>#N/A</c:v>
                </c:pt>
                <c:pt idx="38471">
                  <c:v>#N/A</c:v>
                </c:pt>
                <c:pt idx="38472">
                  <c:v>#N/A</c:v>
                </c:pt>
                <c:pt idx="38473">
                  <c:v>#N/A</c:v>
                </c:pt>
                <c:pt idx="38474">
                  <c:v>#N/A</c:v>
                </c:pt>
                <c:pt idx="38475">
                  <c:v>#N/A</c:v>
                </c:pt>
                <c:pt idx="38476">
                  <c:v>#N/A</c:v>
                </c:pt>
                <c:pt idx="38477">
                  <c:v>#N/A</c:v>
                </c:pt>
                <c:pt idx="38478">
                  <c:v>#N/A</c:v>
                </c:pt>
                <c:pt idx="38479">
                  <c:v>#N/A</c:v>
                </c:pt>
                <c:pt idx="38480">
                  <c:v>#N/A</c:v>
                </c:pt>
                <c:pt idx="38481">
                  <c:v>#N/A</c:v>
                </c:pt>
                <c:pt idx="38482">
                  <c:v>#N/A</c:v>
                </c:pt>
                <c:pt idx="38483">
                  <c:v>#N/A</c:v>
                </c:pt>
                <c:pt idx="38484">
                  <c:v>#N/A</c:v>
                </c:pt>
                <c:pt idx="38485">
                  <c:v>#N/A</c:v>
                </c:pt>
                <c:pt idx="38486">
                  <c:v>#N/A</c:v>
                </c:pt>
                <c:pt idx="38487">
                  <c:v>#N/A</c:v>
                </c:pt>
                <c:pt idx="38488">
                  <c:v>#N/A</c:v>
                </c:pt>
                <c:pt idx="38489">
                  <c:v>#N/A</c:v>
                </c:pt>
                <c:pt idx="38490">
                  <c:v>#N/A</c:v>
                </c:pt>
                <c:pt idx="38491">
                  <c:v>#N/A</c:v>
                </c:pt>
                <c:pt idx="38492">
                  <c:v>#N/A</c:v>
                </c:pt>
                <c:pt idx="38493">
                  <c:v>#N/A</c:v>
                </c:pt>
                <c:pt idx="38494">
                  <c:v>#N/A</c:v>
                </c:pt>
                <c:pt idx="38495">
                  <c:v>#N/A</c:v>
                </c:pt>
                <c:pt idx="38496">
                  <c:v>#N/A</c:v>
                </c:pt>
                <c:pt idx="38497">
                  <c:v>#N/A</c:v>
                </c:pt>
                <c:pt idx="38498">
                  <c:v>#N/A</c:v>
                </c:pt>
                <c:pt idx="38499">
                  <c:v>#N/A</c:v>
                </c:pt>
                <c:pt idx="38500">
                  <c:v>#N/A</c:v>
                </c:pt>
                <c:pt idx="38501">
                  <c:v>#N/A</c:v>
                </c:pt>
                <c:pt idx="38502">
                  <c:v>#N/A</c:v>
                </c:pt>
                <c:pt idx="38503">
                  <c:v>#N/A</c:v>
                </c:pt>
                <c:pt idx="38504">
                  <c:v>#N/A</c:v>
                </c:pt>
                <c:pt idx="38505">
                  <c:v>#N/A</c:v>
                </c:pt>
                <c:pt idx="38506">
                  <c:v>#N/A</c:v>
                </c:pt>
                <c:pt idx="38507">
                  <c:v>#N/A</c:v>
                </c:pt>
                <c:pt idx="38508">
                  <c:v>#N/A</c:v>
                </c:pt>
                <c:pt idx="38509">
                  <c:v>#N/A</c:v>
                </c:pt>
                <c:pt idx="38510">
                  <c:v>#N/A</c:v>
                </c:pt>
                <c:pt idx="38511">
                  <c:v>#N/A</c:v>
                </c:pt>
                <c:pt idx="38512">
                  <c:v>#N/A</c:v>
                </c:pt>
                <c:pt idx="38513">
                  <c:v>#N/A</c:v>
                </c:pt>
                <c:pt idx="38514">
                  <c:v>#N/A</c:v>
                </c:pt>
                <c:pt idx="38515">
                  <c:v>#N/A</c:v>
                </c:pt>
                <c:pt idx="38516">
                  <c:v>#N/A</c:v>
                </c:pt>
                <c:pt idx="38517">
                  <c:v>#N/A</c:v>
                </c:pt>
                <c:pt idx="38518">
                  <c:v>#N/A</c:v>
                </c:pt>
                <c:pt idx="38519">
                  <c:v>#N/A</c:v>
                </c:pt>
                <c:pt idx="38520">
                  <c:v>#N/A</c:v>
                </c:pt>
                <c:pt idx="38521">
                  <c:v>#N/A</c:v>
                </c:pt>
                <c:pt idx="38522">
                  <c:v>#N/A</c:v>
                </c:pt>
                <c:pt idx="38523">
                  <c:v>#N/A</c:v>
                </c:pt>
                <c:pt idx="38524">
                  <c:v>#N/A</c:v>
                </c:pt>
                <c:pt idx="38525">
                  <c:v>#N/A</c:v>
                </c:pt>
                <c:pt idx="38526">
                  <c:v>#N/A</c:v>
                </c:pt>
                <c:pt idx="38527">
                  <c:v>#N/A</c:v>
                </c:pt>
                <c:pt idx="38528">
                  <c:v>#N/A</c:v>
                </c:pt>
                <c:pt idx="38529">
                  <c:v>#N/A</c:v>
                </c:pt>
                <c:pt idx="38530">
                  <c:v>#N/A</c:v>
                </c:pt>
                <c:pt idx="38531">
                  <c:v>#N/A</c:v>
                </c:pt>
                <c:pt idx="38532">
                  <c:v>#N/A</c:v>
                </c:pt>
                <c:pt idx="38533">
                  <c:v>#N/A</c:v>
                </c:pt>
                <c:pt idx="38534">
                  <c:v>#N/A</c:v>
                </c:pt>
                <c:pt idx="38535">
                  <c:v>#N/A</c:v>
                </c:pt>
                <c:pt idx="38536">
                  <c:v>#N/A</c:v>
                </c:pt>
                <c:pt idx="38537">
                  <c:v>#N/A</c:v>
                </c:pt>
                <c:pt idx="38538">
                  <c:v>#N/A</c:v>
                </c:pt>
                <c:pt idx="38539">
                  <c:v>#N/A</c:v>
                </c:pt>
                <c:pt idx="38540">
                  <c:v>#N/A</c:v>
                </c:pt>
                <c:pt idx="38541">
                  <c:v>#N/A</c:v>
                </c:pt>
                <c:pt idx="38542">
                  <c:v>#N/A</c:v>
                </c:pt>
                <c:pt idx="38543">
                  <c:v>#N/A</c:v>
                </c:pt>
                <c:pt idx="38544">
                  <c:v>#N/A</c:v>
                </c:pt>
                <c:pt idx="38545">
                  <c:v>#N/A</c:v>
                </c:pt>
                <c:pt idx="38546">
                  <c:v>#N/A</c:v>
                </c:pt>
                <c:pt idx="38547">
                  <c:v>#N/A</c:v>
                </c:pt>
                <c:pt idx="38548">
                  <c:v>#N/A</c:v>
                </c:pt>
                <c:pt idx="38549">
                  <c:v>#N/A</c:v>
                </c:pt>
                <c:pt idx="38550">
                  <c:v>#N/A</c:v>
                </c:pt>
                <c:pt idx="38551">
                  <c:v>#N/A</c:v>
                </c:pt>
                <c:pt idx="38552">
                  <c:v>#N/A</c:v>
                </c:pt>
                <c:pt idx="38553">
                  <c:v>#N/A</c:v>
                </c:pt>
                <c:pt idx="38554">
                  <c:v>#N/A</c:v>
                </c:pt>
                <c:pt idx="38555">
                  <c:v>#N/A</c:v>
                </c:pt>
                <c:pt idx="38556">
                  <c:v>#N/A</c:v>
                </c:pt>
                <c:pt idx="38557">
                  <c:v>#N/A</c:v>
                </c:pt>
                <c:pt idx="38558">
                  <c:v>#N/A</c:v>
                </c:pt>
                <c:pt idx="38559">
                  <c:v>#N/A</c:v>
                </c:pt>
                <c:pt idx="38560">
                  <c:v>#N/A</c:v>
                </c:pt>
                <c:pt idx="38561">
                  <c:v>#N/A</c:v>
                </c:pt>
                <c:pt idx="38562">
                  <c:v>#N/A</c:v>
                </c:pt>
                <c:pt idx="38563">
                  <c:v>#N/A</c:v>
                </c:pt>
                <c:pt idx="38564">
                  <c:v>#N/A</c:v>
                </c:pt>
                <c:pt idx="38565">
                  <c:v>#N/A</c:v>
                </c:pt>
                <c:pt idx="38566">
                  <c:v>#N/A</c:v>
                </c:pt>
                <c:pt idx="38567">
                  <c:v>#N/A</c:v>
                </c:pt>
                <c:pt idx="38568">
                  <c:v>#N/A</c:v>
                </c:pt>
                <c:pt idx="38569">
                  <c:v>#N/A</c:v>
                </c:pt>
                <c:pt idx="38570">
                  <c:v>#N/A</c:v>
                </c:pt>
                <c:pt idx="38571">
                  <c:v>#N/A</c:v>
                </c:pt>
                <c:pt idx="38572">
                  <c:v>#N/A</c:v>
                </c:pt>
                <c:pt idx="38573">
                  <c:v>#N/A</c:v>
                </c:pt>
                <c:pt idx="38574">
                  <c:v>#N/A</c:v>
                </c:pt>
                <c:pt idx="38575">
                  <c:v>#N/A</c:v>
                </c:pt>
                <c:pt idx="38576">
                  <c:v>#N/A</c:v>
                </c:pt>
                <c:pt idx="38577">
                  <c:v>#N/A</c:v>
                </c:pt>
                <c:pt idx="38578">
                  <c:v>#N/A</c:v>
                </c:pt>
                <c:pt idx="38579">
                  <c:v>#N/A</c:v>
                </c:pt>
                <c:pt idx="38580">
                  <c:v>#N/A</c:v>
                </c:pt>
                <c:pt idx="38581">
                  <c:v>#N/A</c:v>
                </c:pt>
                <c:pt idx="38582">
                  <c:v>#N/A</c:v>
                </c:pt>
                <c:pt idx="38583">
                  <c:v>#N/A</c:v>
                </c:pt>
                <c:pt idx="38584">
                  <c:v>#N/A</c:v>
                </c:pt>
                <c:pt idx="38585">
                  <c:v>#N/A</c:v>
                </c:pt>
                <c:pt idx="38586">
                  <c:v>#N/A</c:v>
                </c:pt>
                <c:pt idx="38587">
                  <c:v>#N/A</c:v>
                </c:pt>
                <c:pt idx="38588">
                  <c:v>#N/A</c:v>
                </c:pt>
                <c:pt idx="38589">
                  <c:v>#N/A</c:v>
                </c:pt>
                <c:pt idx="38590">
                  <c:v>#N/A</c:v>
                </c:pt>
                <c:pt idx="38591">
                  <c:v>#N/A</c:v>
                </c:pt>
                <c:pt idx="38592">
                  <c:v>#N/A</c:v>
                </c:pt>
                <c:pt idx="38593">
                  <c:v>#N/A</c:v>
                </c:pt>
                <c:pt idx="38594">
                  <c:v>#N/A</c:v>
                </c:pt>
                <c:pt idx="38595">
                  <c:v>#N/A</c:v>
                </c:pt>
                <c:pt idx="38596">
                  <c:v>#N/A</c:v>
                </c:pt>
                <c:pt idx="38597">
                  <c:v>#N/A</c:v>
                </c:pt>
                <c:pt idx="38598">
                  <c:v>#N/A</c:v>
                </c:pt>
                <c:pt idx="38599">
                  <c:v>#N/A</c:v>
                </c:pt>
                <c:pt idx="38600">
                  <c:v>#N/A</c:v>
                </c:pt>
                <c:pt idx="38601">
                  <c:v>#N/A</c:v>
                </c:pt>
                <c:pt idx="38602">
                  <c:v>#N/A</c:v>
                </c:pt>
                <c:pt idx="38603">
                  <c:v>#N/A</c:v>
                </c:pt>
                <c:pt idx="38604">
                  <c:v>#N/A</c:v>
                </c:pt>
                <c:pt idx="38605">
                  <c:v>#N/A</c:v>
                </c:pt>
                <c:pt idx="38606">
                  <c:v>#N/A</c:v>
                </c:pt>
                <c:pt idx="38607">
                  <c:v>#N/A</c:v>
                </c:pt>
                <c:pt idx="38608">
                  <c:v>#N/A</c:v>
                </c:pt>
                <c:pt idx="38609">
                  <c:v>#N/A</c:v>
                </c:pt>
                <c:pt idx="38610">
                  <c:v>#N/A</c:v>
                </c:pt>
                <c:pt idx="38611">
                  <c:v>#N/A</c:v>
                </c:pt>
                <c:pt idx="38612">
                  <c:v>#N/A</c:v>
                </c:pt>
                <c:pt idx="38613">
                  <c:v>#N/A</c:v>
                </c:pt>
                <c:pt idx="38614">
                  <c:v>#N/A</c:v>
                </c:pt>
                <c:pt idx="38615">
                  <c:v>#N/A</c:v>
                </c:pt>
                <c:pt idx="38616">
                  <c:v>#N/A</c:v>
                </c:pt>
                <c:pt idx="38617">
                  <c:v>#N/A</c:v>
                </c:pt>
                <c:pt idx="38618">
                  <c:v>#N/A</c:v>
                </c:pt>
                <c:pt idx="38619">
                  <c:v>#N/A</c:v>
                </c:pt>
                <c:pt idx="38620">
                  <c:v>#N/A</c:v>
                </c:pt>
                <c:pt idx="38621">
                  <c:v>#N/A</c:v>
                </c:pt>
                <c:pt idx="38622">
                  <c:v>#N/A</c:v>
                </c:pt>
                <c:pt idx="38623">
                  <c:v>#N/A</c:v>
                </c:pt>
                <c:pt idx="38624">
                  <c:v>#N/A</c:v>
                </c:pt>
                <c:pt idx="38625">
                  <c:v>#N/A</c:v>
                </c:pt>
                <c:pt idx="38626">
                  <c:v>#N/A</c:v>
                </c:pt>
                <c:pt idx="38627">
                  <c:v>#N/A</c:v>
                </c:pt>
                <c:pt idx="38628">
                  <c:v>#N/A</c:v>
                </c:pt>
                <c:pt idx="38629">
                  <c:v>#N/A</c:v>
                </c:pt>
                <c:pt idx="38630">
                  <c:v>#N/A</c:v>
                </c:pt>
                <c:pt idx="38631">
                  <c:v>#N/A</c:v>
                </c:pt>
                <c:pt idx="38632">
                  <c:v>#N/A</c:v>
                </c:pt>
                <c:pt idx="38633">
                  <c:v>#N/A</c:v>
                </c:pt>
                <c:pt idx="38634">
                  <c:v>#N/A</c:v>
                </c:pt>
                <c:pt idx="38635">
                  <c:v>#N/A</c:v>
                </c:pt>
                <c:pt idx="38636">
                  <c:v>#N/A</c:v>
                </c:pt>
                <c:pt idx="38637">
                  <c:v>#N/A</c:v>
                </c:pt>
                <c:pt idx="38638">
                  <c:v>#N/A</c:v>
                </c:pt>
                <c:pt idx="38639">
                  <c:v>#N/A</c:v>
                </c:pt>
                <c:pt idx="38640">
                  <c:v>#N/A</c:v>
                </c:pt>
                <c:pt idx="38641">
                  <c:v>#N/A</c:v>
                </c:pt>
                <c:pt idx="38642">
                  <c:v>#N/A</c:v>
                </c:pt>
                <c:pt idx="38643">
                  <c:v>#N/A</c:v>
                </c:pt>
                <c:pt idx="38644">
                  <c:v>#N/A</c:v>
                </c:pt>
                <c:pt idx="38645">
                  <c:v>#N/A</c:v>
                </c:pt>
                <c:pt idx="38646">
                  <c:v>#N/A</c:v>
                </c:pt>
                <c:pt idx="38647">
                  <c:v>#N/A</c:v>
                </c:pt>
                <c:pt idx="38648">
                  <c:v>#N/A</c:v>
                </c:pt>
                <c:pt idx="38649">
                  <c:v>#N/A</c:v>
                </c:pt>
                <c:pt idx="38650">
                  <c:v>#N/A</c:v>
                </c:pt>
                <c:pt idx="38651">
                  <c:v>#N/A</c:v>
                </c:pt>
                <c:pt idx="38652">
                  <c:v>#N/A</c:v>
                </c:pt>
                <c:pt idx="38653">
                  <c:v>#N/A</c:v>
                </c:pt>
                <c:pt idx="38654">
                  <c:v>#N/A</c:v>
                </c:pt>
                <c:pt idx="38655">
                  <c:v>#N/A</c:v>
                </c:pt>
                <c:pt idx="38656">
                  <c:v>#N/A</c:v>
                </c:pt>
                <c:pt idx="38657">
                  <c:v>#N/A</c:v>
                </c:pt>
                <c:pt idx="38658">
                  <c:v>#N/A</c:v>
                </c:pt>
                <c:pt idx="38659">
                  <c:v>#N/A</c:v>
                </c:pt>
                <c:pt idx="38660">
                  <c:v>#N/A</c:v>
                </c:pt>
                <c:pt idx="38661">
                  <c:v>#N/A</c:v>
                </c:pt>
                <c:pt idx="38662">
                  <c:v>#N/A</c:v>
                </c:pt>
                <c:pt idx="38663">
                  <c:v>#N/A</c:v>
                </c:pt>
                <c:pt idx="38664">
                  <c:v>#N/A</c:v>
                </c:pt>
                <c:pt idx="38665">
                  <c:v>#N/A</c:v>
                </c:pt>
                <c:pt idx="38666">
                  <c:v>#N/A</c:v>
                </c:pt>
                <c:pt idx="38667">
                  <c:v>#N/A</c:v>
                </c:pt>
                <c:pt idx="38668">
                  <c:v>#N/A</c:v>
                </c:pt>
                <c:pt idx="38669">
                  <c:v>#N/A</c:v>
                </c:pt>
                <c:pt idx="38670">
                  <c:v>#N/A</c:v>
                </c:pt>
                <c:pt idx="38671">
                  <c:v>#N/A</c:v>
                </c:pt>
                <c:pt idx="38672">
                  <c:v>#N/A</c:v>
                </c:pt>
                <c:pt idx="38673">
                  <c:v>#N/A</c:v>
                </c:pt>
                <c:pt idx="38674">
                  <c:v>#N/A</c:v>
                </c:pt>
                <c:pt idx="38675">
                  <c:v>#N/A</c:v>
                </c:pt>
                <c:pt idx="38676">
                  <c:v>#N/A</c:v>
                </c:pt>
                <c:pt idx="38677">
                  <c:v>#N/A</c:v>
                </c:pt>
                <c:pt idx="38678">
                  <c:v>#N/A</c:v>
                </c:pt>
                <c:pt idx="38679">
                  <c:v>#N/A</c:v>
                </c:pt>
                <c:pt idx="38680">
                  <c:v>#N/A</c:v>
                </c:pt>
                <c:pt idx="38681">
                  <c:v>#N/A</c:v>
                </c:pt>
                <c:pt idx="38682">
                  <c:v>#N/A</c:v>
                </c:pt>
                <c:pt idx="38683">
                  <c:v>#N/A</c:v>
                </c:pt>
                <c:pt idx="38684">
                  <c:v>#N/A</c:v>
                </c:pt>
                <c:pt idx="38685">
                  <c:v>#N/A</c:v>
                </c:pt>
                <c:pt idx="38686">
                  <c:v>#N/A</c:v>
                </c:pt>
                <c:pt idx="38687">
                  <c:v>#N/A</c:v>
                </c:pt>
                <c:pt idx="38688">
                  <c:v>#N/A</c:v>
                </c:pt>
                <c:pt idx="38689">
                  <c:v>#N/A</c:v>
                </c:pt>
                <c:pt idx="38690">
                  <c:v>#N/A</c:v>
                </c:pt>
                <c:pt idx="38691">
                  <c:v>#N/A</c:v>
                </c:pt>
                <c:pt idx="38692">
                  <c:v>#N/A</c:v>
                </c:pt>
                <c:pt idx="38693">
                  <c:v>#N/A</c:v>
                </c:pt>
                <c:pt idx="38694">
                  <c:v>#N/A</c:v>
                </c:pt>
                <c:pt idx="38695">
                  <c:v>#N/A</c:v>
                </c:pt>
                <c:pt idx="38696">
                  <c:v>#N/A</c:v>
                </c:pt>
                <c:pt idx="38697">
                  <c:v>#N/A</c:v>
                </c:pt>
                <c:pt idx="38698">
                  <c:v>#N/A</c:v>
                </c:pt>
                <c:pt idx="38699">
                  <c:v>#N/A</c:v>
                </c:pt>
                <c:pt idx="38700">
                  <c:v>#N/A</c:v>
                </c:pt>
                <c:pt idx="38701">
                  <c:v>#N/A</c:v>
                </c:pt>
                <c:pt idx="38702">
                  <c:v>#N/A</c:v>
                </c:pt>
                <c:pt idx="38703">
                  <c:v>#N/A</c:v>
                </c:pt>
                <c:pt idx="38704">
                  <c:v>#N/A</c:v>
                </c:pt>
                <c:pt idx="38705">
                  <c:v>#N/A</c:v>
                </c:pt>
                <c:pt idx="38706">
                  <c:v>#N/A</c:v>
                </c:pt>
                <c:pt idx="38707">
                  <c:v>#N/A</c:v>
                </c:pt>
                <c:pt idx="38708">
                  <c:v>#N/A</c:v>
                </c:pt>
                <c:pt idx="38709">
                  <c:v>#N/A</c:v>
                </c:pt>
                <c:pt idx="38710">
                  <c:v>#N/A</c:v>
                </c:pt>
                <c:pt idx="38711">
                  <c:v>#N/A</c:v>
                </c:pt>
                <c:pt idx="38712">
                  <c:v>#N/A</c:v>
                </c:pt>
                <c:pt idx="38713">
                  <c:v>#N/A</c:v>
                </c:pt>
                <c:pt idx="38714">
                  <c:v>#N/A</c:v>
                </c:pt>
                <c:pt idx="38715">
                  <c:v>#N/A</c:v>
                </c:pt>
                <c:pt idx="38716">
                  <c:v>#N/A</c:v>
                </c:pt>
                <c:pt idx="38717">
                  <c:v>#N/A</c:v>
                </c:pt>
                <c:pt idx="38718">
                  <c:v>#N/A</c:v>
                </c:pt>
                <c:pt idx="38719">
                  <c:v>#N/A</c:v>
                </c:pt>
                <c:pt idx="38720">
                  <c:v>#N/A</c:v>
                </c:pt>
                <c:pt idx="38721">
                  <c:v>#N/A</c:v>
                </c:pt>
                <c:pt idx="38722">
                  <c:v>#N/A</c:v>
                </c:pt>
                <c:pt idx="38723">
                  <c:v>#N/A</c:v>
                </c:pt>
                <c:pt idx="38724">
                  <c:v>#N/A</c:v>
                </c:pt>
                <c:pt idx="38725">
                  <c:v>#N/A</c:v>
                </c:pt>
                <c:pt idx="38726">
                  <c:v>#N/A</c:v>
                </c:pt>
                <c:pt idx="38727">
                  <c:v>#N/A</c:v>
                </c:pt>
                <c:pt idx="38728">
                  <c:v>#N/A</c:v>
                </c:pt>
                <c:pt idx="38729">
                  <c:v>#N/A</c:v>
                </c:pt>
                <c:pt idx="38730">
                  <c:v>#N/A</c:v>
                </c:pt>
                <c:pt idx="38731">
                  <c:v>#N/A</c:v>
                </c:pt>
                <c:pt idx="38732">
                  <c:v>#N/A</c:v>
                </c:pt>
                <c:pt idx="38733">
                  <c:v>#N/A</c:v>
                </c:pt>
                <c:pt idx="38734">
                  <c:v>#N/A</c:v>
                </c:pt>
                <c:pt idx="38735">
                  <c:v>#N/A</c:v>
                </c:pt>
                <c:pt idx="38736">
                  <c:v>#N/A</c:v>
                </c:pt>
                <c:pt idx="38737">
                  <c:v>#N/A</c:v>
                </c:pt>
                <c:pt idx="38738">
                  <c:v>#N/A</c:v>
                </c:pt>
                <c:pt idx="38739">
                  <c:v>#N/A</c:v>
                </c:pt>
                <c:pt idx="38740">
                  <c:v>#N/A</c:v>
                </c:pt>
                <c:pt idx="38741">
                  <c:v>#N/A</c:v>
                </c:pt>
                <c:pt idx="38742">
                  <c:v>#N/A</c:v>
                </c:pt>
                <c:pt idx="38743">
                  <c:v>#N/A</c:v>
                </c:pt>
                <c:pt idx="38744">
                  <c:v>#N/A</c:v>
                </c:pt>
                <c:pt idx="38745">
                  <c:v>#N/A</c:v>
                </c:pt>
                <c:pt idx="38746">
                  <c:v>#N/A</c:v>
                </c:pt>
                <c:pt idx="38747">
                  <c:v>#N/A</c:v>
                </c:pt>
                <c:pt idx="38748">
                  <c:v>#N/A</c:v>
                </c:pt>
                <c:pt idx="38749">
                  <c:v>#N/A</c:v>
                </c:pt>
                <c:pt idx="38750">
                  <c:v>#N/A</c:v>
                </c:pt>
                <c:pt idx="38751">
                  <c:v>#N/A</c:v>
                </c:pt>
                <c:pt idx="38752">
                  <c:v>#N/A</c:v>
                </c:pt>
                <c:pt idx="38753">
                  <c:v>#N/A</c:v>
                </c:pt>
                <c:pt idx="38754">
                  <c:v>#N/A</c:v>
                </c:pt>
                <c:pt idx="38755">
                  <c:v>#N/A</c:v>
                </c:pt>
                <c:pt idx="38756">
                  <c:v>#N/A</c:v>
                </c:pt>
                <c:pt idx="38757">
                  <c:v>#N/A</c:v>
                </c:pt>
                <c:pt idx="38758">
                  <c:v>#N/A</c:v>
                </c:pt>
                <c:pt idx="38759">
                  <c:v>#N/A</c:v>
                </c:pt>
                <c:pt idx="38760">
                  <c:v>#N/A</c:v>
                </c:pt>
                <c:pt idx="38761">
                  <c:v>#N/A</c:v>
                </c:pt>
                <c:pt idx="38762">
                  <c:v>#N/A</c:v>
                </c:pt>
                <c:pt idx="38763">
                  <c:v>#N/A</c:v>
                </c:pt>
                <c:pt idx="38764">
                  <c:v>#N/A</c:v>
                </c:pt>
                <c:pt idx="38765">
                  <c:v>#N/A</c:v>
                </c:pt>
                <c:pt idx="38766">
                  <c:v>#N/A</c:v>
                </c:pt>
                <c:pt idx="38767">
                  <c:v>#N/A</c:v>
                </c:pt>
                <c:pt idx="38768">
                  <c:v>#N/A</c:v>
                </c:pt>
                <c:pt idx="38769">
                  <c:v>#N/A</c:v>
                </c:pt>
                <c:pt idx="38770">
                  <c:v>#N/A</c:v>
                </c:pt>
                <c:pt idx="38771">
                  <c:v>#N/A</c:v>
                </c:pt>
                <c:pt idx="38772">
                  <c:v>#N/A</c:v>
                </c:pt>
                <c:pt idx="38773">
                  <c:v>#N/A</c:v>
                </c:pt>
                <c:pt idx="38774">
                  <c:v>#N/A</c:v>
                </c:pt>
                <c:pt idx="38775">
                  <c:v>#N/A</c:v>
                </c:pt>
                <c:pt idx="38776">
                  <c:v>#N/A</c:v>
                </c:pt>
                <c:pt idx="38777">
                  <c:v>#N/A</c:v>
                </c:pt>
                <c:pt idx="38778">
                  <c:v>#N/A</c:v>
                </c:pt>
                <c:pt idx="38779">
                  <c:v>#N/A</c:v>
                </c:pt>
                <c:pt idx="38780">
                  <c:v>#N/A</c:v>
                </c:pt>
                <c:pt idx="38781">
                  <c:v>#N/A</c:v>
                </c:pt>
                <c:pt idx="38782">
                  <c:v>#N/A</c:v>
                </c:pt>
                <c:pt idx="38783">
                  <c:v>#N/A</c:v>
                </c:pt>
                <c:pt idx="38784">
                  <c:v>#N/A</c:v>
                </c:pt>
                <c:pt idx="38785">
                  <c:v>#N/A</c:v>
                </c:pt>
                <c:pt idx="38786">
                  <c:v>#N/A</c:v>
                </c:pt>
                <c:pt idx="38787">
                  <c:v>#N/A</c:v>
                </c:pt>
                <c:pt idx="38788">
                  <c:v>#N/A</c:v>
                </c:pt>
                <c:pt idx="38789">
                  <c:v>#N/A</c:v>
                </c:pt>
                <c:pt idx="38790">
                  <c:v>#N/A</c:v>
                </c:pt>
                <c:pt idx="38791">
                  <c:v>#N/A</c:v>
                </c:pt>
                <c:pt idx="38792">
                  <c:v>#N/A</c:v>
                </c:pt>
                <c:pt idx="38793">
                  <c:v>#N/A</c:v>
                </c:pt>
                <c:pt idx="38794">
                  <c:v>#N/A</c:v>
                </c:pt>
                <c:pt idx="38795">
                  <c:v>#N/A</c:v>
                </c:pt>
                <c:pt idx="38796">
                  <c:v>#N/A</c:v>
                </c:pt>
                <c:pt idx="38797">
                  <c:v>#N/A</c:v>
                </c:pt>
                <c:pt idx="38798">
                  <c:v>#N/A</c:v>
                </c:pt>
                <c:pt idx="38799">
                  <c:v>#N/A</c:v>
                </c:pt>
                <c:pt idx="38800">
                  <c:v>#N/A</c:v>
                </c:pt>
                <c:pt idx="38801">
                  <c:v>#N/A</c:v>
                </c:pt>
                <c:pt idx="38802">
                  <c:v>#N/A</c:v>
                </c:pt>
                <c:pt idx="38803">
                  <c:v>#N/A</c:v>
                </c:pt>
                <c:pt idx="38804">
                  <c:v>#N/A</c:v>
                </c:pt>
                <c:pt idx="38805">
                  <c:v>#N/A</c:v>
                </c:pt>
                <c:pt idx="38806">
                  <c:v>#N/A</c:v>
                </c:pt>
                <c:pt idx="38807">
                  <c:v>#N/A</c:v>
                </c:pt>
                <c:pt idx="38808">
                  <c:v>#N/A</c:v>
                </c:pt>
                <c:pt idx="38809">
                  <c:v>#N/A</c:v>
                </c:pt>
                <c:pt idx="38810">
                  <c:v>#N/A</c:v>
                </c:pt>
                <c:pt idx="38811">
                  <c:v>#N/A</c:v>
                </c:pt>
                <c:pt idx="38812">
                  <c:v>#N/A</c:v>
                </c:pt>
                <c:pt idx="38813">
                  <c:v>#N/A</c:v>
                </c:pt>
                <c:pt idx="38814">
                  <c:v>#N/A</c:v>
                </c:pt>
                <c:pt idx="38815">
                  <c:v>#N/A</c:v>
                </c:pt>
                <c:pt idx="38816">
                  <c:v>#N/A</c:v>
                </c:pt>
                <c:pt idx="38817">
                  <c:v>#N/A</c:v>
                </c:pt>
                <c:pt idx="38818">
                  <c:v>#N/A</c:v>
                </c:pt>
                <c:pt idx="38819">
                  <c:v>#N/A</c:v>
                </c:pt>
                <c:pt idx="38820">
                  <c:v>#N/A</c:v>
                </c:pt>
                <c:pt idx="38821">
                  <c:v>#N/A</c:v>
                </c:pt>
                <c:pt idx="38822">
                  <c:v>#N/A</c:v>
                </c:pt>
                <c:pt idx="38823">
                  <c:v>#N/A</c:v>
                </c:pt>
                <c:pt idx="38824">
                  <c:v>#N/A</c:v>
                </c:pt>
                <c:pt idx="38825">
                  <c:v>#N/A</c:v>
                </c:pt>
                <c:pt idx="38826">
                  <c:v>#N/A</c:v>
                </c:pt>
                <c:pt idx="38827">
                  <c:v>#N/A</c:v>
                </c:pt>
                <c:pt idx="38828">
                  <c:v>#N/A</c:v>
                </c:pt>
                <c:pt idx="38829">
                  <c:v>#N/A</c:v>
                </c:pt>
                <c:pt idx="38830">
                  <c:v>#N/A</c:v>
                </c:pt>
                <c:pt idx="38831">
                  <c:v>#N/A</c:v>
                </c:pt>
                <c:pt idx="38832">
                  <c:v>#N/A</c:v>
                </c:pt>
                <c:pt idx="38833">
                  <c:v>#N/A</c:v>
                </c:pt>
                <c:pt idx="38834">
                  <c:v>#N/A</c:v>
                </c:pt>
                <c:pt idx="38835">
                  <c:v>#N/A</c:v>
                </c:pt>
                <c:pt idx="38836">
                  <c:v>#N/A</c:v>
                </c:pt>
                <c:pt idx="38837">
                  <c:v>#N/A</c:v>
                </c:pt>
                <c:pt idx="38838">
                  <c:v>#N/A</c:v>
                </c:pt>
                <c:pt idx="38839">
                  <c:v>#N/A</c:v>
                </c:pt>
                <c:pt idx="38840">
                  <c:v>#N/A</c:v>
                </c:pt>
                <c:pt idx="38841">
                  <c:v>#N/A</c:v>
                </c:pt>
                <c:pt idx="38842">
                  <c:v>#N/A</c:v>
                </c:pt>
                <c:pt idx="38843">
                  <c:v>#N/A</c:v>
                </c:pt>
                <c:pt idx="38844">
                  <c:v>#N/A</c:v>
                </c:pt>
                <c:pt idx="38845">
                  <c:v>#N/A</c:v>
                </c:pt>
                <c:pt idx="38846">
                  <c:v>#N/A</c:v>
                </c:pt>
                <c:pt idx="38847">
                  <c:v>#N/A</c:v>
                </c:pt>
                <c:pt idx="38848">
                  <c:v>#N/A</c:v>
                </c:pt>
                <c:pt idx="38849">
                  <c:v>#N/A</c:v>
                </c:pt>
                <c:pt idx="38850">
                  <c:v>#N/A</c:v>
                </c:pt>
                <c:pt idx="38851">
                  <c:v>#N/A</c:v>
                </c:pt>
                <c:pt idx="38852">
                  <c:v>#N/A</c:v>
                </c:pt>
                <c:pt idx="38853">
                  <c:v>#N/A</c:v>
                </c:pt>
                <c:pt idx="38854">
                  <c:v>#N/A</c:v>
                </c:pt>
                <c:pt idx="38855">
                  <c:v>#N/A</c:v>
                </c:pt>
                <c:pt idx="38856">
                  <c:v>#N/A</c:v>
                </c:pt>
                <c:pt idx="38857">
                  <c:v>#N/A</c:v>
                </c:pt>
                <c:pt idx="38858">
                  <c:v>#N/A</c:v>
                </c:pt>
                <c:pt idx="38859">
                  <c:v>#N/A</c:v>
                </c:pt>
                <c:pt idx="38860">
                  <c:v>#N/A</c:v>
                </c:pt>
                <c:pt idx="38861">
                  <c:v>#N/A</c:v>
                </c:pt>
                <c:pt idx="38862">
                  <c:v>#N/A</c:v>
                </c:pt>
                <c:pt idx="38863">
                  <c:v>#N/A</c:v>
                </c:pt>
                <c:pt idx="38864">
                  <c:v>#N/A</c:v>
                </c:pt>
                <c:pt idx="38865">
                  <c:v>#N/A</c:v>
                </c:pt>
                <c:pt idx="38866">
                  <c:v>#N/A</c:v>
                </c:pt>
                <c:pt idx="38867">
                  <c:v>#N/A</c:v>
                </c:pt>
                <c:pt idx="38868">
                  <c:v>#N/A</c:v>
                </c:pt>
                <c:pt idx="38869">
                  <c:v>#N/A</c:v>
                </c:pt>
                <c:pt idx="38870">
                  <c:v>#N/A</c:v>
                </c:pt>
                <c:pt idx="38871">
                  <c:v>#N/A</c:v>
                </c:pt>
                <c:pt idx="38872">
                  <c:v>#N/A</c:v>
                </c:pt>
                <c:pt idx="38873">
                  <c:v>#N/A</c:v>
                </c:pt>
                <c:pt idx="38874">
                  <c:v>#N/A</c:v>
                </c:pt>
                <c:pt idx="38875">
                  <c:v>#N/A</c:v>
                </c:pt>
                <c:pt idx="38876">
                  <c:v>#N/A</c:v>
                </c:pt>
                <c:pt idx="38877">
                  <c:v>#N/A</c:v>
                </c:pt>
                <c:pt idx="38878">
                  <c:v>#N/A</c:v>
                </c:pt>
                <c:pt idx="38879">
                  <c:v>#N/A</c:v>
                </c:pt>
                <c:pt idx="38880">
                  <c:v>#N/A</c:v>
                </c:pt>
                <c:pt idx="38881">
                  <c:v>#N/A</c:v>
                </c:pt>
                <c:pt idx="38882">
                  <c:v>#N/A</c:v>
                </c:pt>
                <c:pt idx="38883">
                  <c:v>#N/A</c:v>
                </c:pt>
                <c:pt idx="38884">
                  <c:v>#N/A</c:v>
                </c:pt>
                <c:pt idx="38885">
                  <c:v>#N/A</c:v>
                </c:pt>
                <c:pt idx="38886">
                  <c:v>#N/A</c:v>
                </c:pt>
                <c:pt idx="38887">
                  <c:v>#N/A</c:v>
                </c:pt>
                <c:pt idx="38888">
                  <c:v>#N/A</c:v>
                </c:pt>
                <c:pt idx="38889">
                  <c:v>#N/A</c:v>
                </c:pt>
                <c:pt idx="38890">
                  <c:v>#N/A</c:v>
                </c:pt>
                <c:pt idx="38891">
                  <c:v>#N/A</c:v>
                </c:pt>
                <c:pt idx="38892">
                  <c:v>#N/A</c:v>
                </c:pt>
                <c:pt idx="38893">
                  <c:v>#N/A</c:v>
                </c:pt>
                <c:pt idx="38894">
                  <c:v>#N/A</c:v>
                </c:pt>
                <c:pt idx="38895">
                  <c:v>#N/A</c:v>
                </c:pt>
                <c:pt idx="38896">
                  <c:v>#N/A</c:v>
                </c:pt>
                <c:pt idx="38897">
                  <c:v>#N/A</c:v>
                </c:pt>
                <c:pt idx="38898">
                  <c:v>#N/A</c:v>
                </c:pt>
                <c:pt idx="38899">
                  <c:v>#N/A</c:v>
                </c:pt>
                <c:pt idx="38900">
                  <c:v>#N/A</c:v>
                </c:pt>
                <c:pt idx="38901">
                  <c:v>#N/A</c:v>
                </c:pt>
                <c:pt idx="38902">
                  <c:v>#N/A</c:v>
                </c:pt>
                <c:pt idx="38903">
                  <c:v>#N/A</c:v>
                </c:pt>
                <c:pt idx="38904">
                  <c:v>#N/A</c:v>
                </c:pt>
                <c:pt idx="38905">
                  <c:v>#N/A</c:v>
                </c:pt>
                <c:pt idx="38906">
                  <c:v>#N/A</c:v>
                </c:pt>
                <c:pt idx="38907">
                  <c:v>#N/A</c:v>
                </c:pt>
                <c:pt idx="38908">
                  <c:v>#N/A</c:v>
                </c:pt>
                <c:pt idx="38909">
                  <c:v>#N/A</c:v>
                </c:pt>
                <c:pt idx="38910">
                  <c:v>#N/A</c:v>
                </c:pt>
                <c:pt idx="38911">
                  <c:v>#N/A</c:v>
                </c:pt>
                <c:pt idx="38912">
                  <c:v>#N/A</c:v>
                </c:pt>
                <c:pt idx="38913">
                  <c:v>#N/A</c:v>
                </c:pt>
                <c:pt idx="38914">
                  <c:v>#N/A</c:v>
                </c:pt>
                <c:pt idx="38915">
                  <c:v>#N/A</c:v>
                </c:pt>
                <c:pt idx="38916">
                  <c:v>#N/A</c:v>
                </c:pt>
                <c:pt idx="38917">
                  <c:v>#N/A</c:v>
                </c:pt>
                <c:pt idx="38918">
                  <c:v>#N/A</c:v>
                </c:pt>
                <c:pt idx="38919">
                  <c:v>#N/A</c:v>
                </c:pt>
                <c:pt idx="38920">
                  <c:v>#N/A</c:v>
                </c:pt>
                <c:pt idx="38921">
                  <c:v>#N/A</c:v>
                </c:pt>
                <c:pt idx="38922">
                  <c:v>#N/A</c:v>
                </c:pt>
                <c:pt idx="38923">
                  <c:v>#N/A</c:v>
                </c:pt>
                <c:pt idx="38924">
                  <c:v>#N/A</c:v>
                </c:pt>
                <c:pt idx="38925">
                  <c:v>#N/A</c:v>
                </c:pt>
                <c:pt idx="38926">
                  <c:v>#N/A</c:v>
                </c:pt>
                <c:pt idx="38927">
                  <c:v>#N/A</c:v>
                </c:pt>
                <c:pt idx="38928">
                  <c:v>#N/A</c:v>
                </c:pt>
                <c:pt idx="38929">
                  <c:v>#N/A</c:v>
                </c:pt>
                <c:pt idx="38930">
                  <c:v>#N/A</c:v>
                </c:pt>
                <c:pt idx="38931">
                  <c:v>#N/A</c:v>
                </c:pt>
                <c:pt idx="38932">
                  <c:v>#N/A</c:v>
                </c:pt>
                <c:pt idx="38933">
                  <c:v>#N/A</c:v>
                </c:pt>
                <c:pt idx="38934">
                  <c:v>#N/A</c:v>
                </c:pt>
                <c:pt idx="38935">
                  <c:v>#N/A</c:v>
                </c:pt>
                <c:pt idx="38936">
                  <c:v>#N/A</c:v>
                </c:pt>
                <c:pt idx="38937">
                  <c:v>#N/A</c:v>
                </c:pt>
                <c:pt idx="38938">
                  <c:v>#N/A</c:v>
                </c:pt>
                <c:pt idx="38939">
                  <c:v>#N/A</c:v>
                </c:pt>
                <c:pt idx="38940">
                  <c:v>#N/A</c:v>
                </c:pt>
                <c:pt idx="38941">
                  <c:v>#N/A</c:v>
                </c:pt>
                <c:pt idx="38942">
                  <c:v>#N/A</c:v>
                </c:pt>
                <c:pt idx="38943">
                  <c:v>#N/A</c:v>
                </c:pt>
                <c:pt idx="38944">
                  <c:v>#N/A</c:v>
                </c:pt>
                <c:pt idx="38945">
                  <c:v>#N/A</c:v>
                </c:pt>
                <c:pt idx="38946">
                  <c:v>#N/A</c:v>
                </c:pt>
                <c:pt idx="38947">
                  <c:v>#N/A</c:v>
                </c:pt>
                <c:pt idx="38948">
                  <c:v>#N/A</c:v>
                </c:pt>
                <c:pt idx="38949">
                  <c:v>#N/A</c:v>
                </c:pt>
                <c:pt idx="38950">
                  <c:v>#N/A</c:v>
                </c:pt>
                <c:pt idx="38951">
                  <c:v>#N/A</c:v>
                </c:pt>
                <c:pt idx="38952">
                  <c:v>#N/A</c:v>
                </c:pt>
                <c:pt idx="38953">
                  <c:v>#N/A</c:v>
                </c:pt>
                <c:pt idx="38954">
                  <c:v>#N/A</c:v>
                </c:pt>
                <c:pt idx="38955">
                  <c:v>#N/A</c:v>
                </c:pt>
                <c:pt idx="38956">
                  <c:v>#N/A</c:v>
                </c:pt>
                <c:pt idx="38957">
                  <c:v>#N/A</c:v>
                </c:pt>
                <c:pt idx="38958">
                  <c:v>#N/A</c:v>
                </c:pt>
                <c:pt idx="38959">
                  <c:v>#N/A</c:v>
                </c:pt>
                <c:pt idx="38960">
                  <c:v>#N/A</c:v>
                </c:pt>
                <c:pt idx="38961">
                  <c:v>#N/A</c:v>
                </c:pt>
                <c:pt idx="38962">
                  <c:v>#N/A</c:v>
                </c:pt>
                <c:pt idx="38963">
                  <c:v>#N/A</c:v>
                </c:pt>
                <c:pt idx="38964">
                  <c:v>#N/A</c:v>
                </c:pt>
                <c:pt idx="38965">
                  <c:v>#N/A</c:v>
                </c:pt>
                <c:pt idx="38966">
                  <c:v>#N/A</c:v>
                </c:pt>
                <c:pt idx="38967">
                  <c:v>#N/A</c:v>
                </c:pt>
                <c:pt idx="38968">
                  <c:v>#N/A</c:v>
                </c:pt>
                <c:pt idx="38969">
                  <c:v>#N/A</c:v>
                </c:pt>
                <c:pt idx="38970">
                  <c:v>#N/A</c:v>
                </c:pt>
                <c:pt idx="38971">
                  <c:v>#N/A</c:v>
                </c:pt>
                <c:pt idx="38972">
                  <c:v>#N/A</c:v>
                </c:pt>
                <c:pt idx="38973">
                  <c:v>#N/A</c:v>
                </c:pt>
                <c:pt idx="38974">
                  <c:v>#N/A</c:v>
                </c:pt>
                <c:pt idx="38975">
                  <c:v>#N/A</c:v>
                </c:pt>
                <c:pt idx="38976">
                  <c:v>#N/A</c:v>
                </c:pt>
                <c:pt idx="38977">
                  <c:v>#N/A</c:v>
                </c:pt>
                <c:pt idx="38978">
                  <c:v>#N/A</c:v>
                </c:pt>
                <c:pt idx="38979">
                  <c:v>#N/A</c:v>
                </c:pt>
                <c:pt idx="38980">
                  <c:v>#N/A</c:v>
                </c:pt>
                <c:pt idx="38981">
                  <c:v>#N/A</c:v>
                </c:pt>
                <c:pt idx="38982">
                  <c:v>#N/A</c:v>
                </c:pt>
                <c:pt idx="38983">
                  <c:v>#N/A</c:v>
                </c:pt>
                <c:pt idx="38984">
                  <c:v>#N/A</c:v>
                </c:pt>
                <c:pt idx="38985">
                  <c:v>#N/A</c:v>
                </c:pt>
                <c:pt idx="38986">
                  <c:v>#N/A</c:v>
                </c:pt>
                <c:pt idx="38987">
                  <c:v>#N/A</c:v>
                </c:pt>
                <c:pt idx="38988">
                  <c:v>#N/A</c:v>
                </c:pt>
                <c:pt idx="38989">
                  <c:v>#N/A</c:v>
                </c:pt>
                <c:pt idx="38990">
                  <c:v>#N/A</c:v>
                </c:pt>
                <c:pt idx="38991">
                  <c:v>#N/A</c:v>
                </c:pt>
                <c:pt idx="38992">
                  <c:v>#N/A</c:v>
                </c:pt>
                <c:pt idx="38993">
                  <c:v>#N/A</c:v>
                </c:pt>
                <c:pt idx="38994">
                  <c:v>#N/A</c:v>
                </c:pt>
                <c:pt idx="38995">
                  <c:v>#N/A</c:v>
                </c:pt>
                <c:pt idx="38996">
                  <c:v>#N/A</c:v>
                </c:pt>
                <c:pt idx="38997">
                  <c:v>#N/A</c:v>
                </c:pt>
                <c:pt idx="38998">
                  <c:v>#N/A</c:v>
                </c:pt>
                <c:pt idx="38999">
                  <c:v>#N/A</c:v>
                </c:pt>
                <c:pt idx="39000">
                  <c:v>#N/A</c:v>
                </c:pt>
                <c:pt idx="39001">
                  <c:v>#N/A</c:v>
                </c:pt>
                <c:pt idx="39002">
                  <c:v>#N/A</c:v>
                </c:pt>
                <c:pt idx="39003">
                  <c:v>#N/A</c:v>
                </c:pt>
                <c:pt idx="39004">
                  <c:v>#N/A</c:v>
                </c:pt>
                <c:pt idx="39005">
                  <c:v>#N/A</c:v>
                </c:pt>
                <c:pt idx="39006">
                  <c:v>#N/A</c:v>
                </c:pt>
                <c:pt idx="39007">
                  <c:v>#N/A</c:v>
                </c:pt>
                <c:pt idx="39008">
                  <c:v>#N/A</c:v>
                </c:pt>
                <c:pt idx="39009">
                  <c:v>#N/A</c:v>
                </c:pt>
                <c:pt idx="39010">
                  <c:v>#N/A</c:v>
                </c:pt>
                <c:pt idx="39011">
                  <c:v>#N/A</c:v>
                </c:pt>
                <c:pt idx="39012">
                  <c:v>#N/A</c:v>
                </c:pt>
                <c:pt idx="39013">
                  <c:v>#N/A</c:v>
                </c:pt>
                <c:pt idx="39014">
                  <c:v>#N/A</c:v>
                </c:pt>
                <c:pt idx="39015">
                  <c:v>#N/A</c:v>
                </c:pt>
                <c:pt idx="39016">
                  <c:v>#N/A</c:v>
                </c:pt>
                <c:pt idx="39017">
                  <c:v>#N/A</c:v>
                </c:pt>
                <c:pt idx="39018">
                  <c:v>#N/A</c:v>
                </c:pt>
                <c:pt idx="39019">
                  <c:v>#N/A</c:v>
                </c:pt>
                <c:pt idx="39020">
                  <c:v>#N/A</c:v>
                </c:pt>
                <c:pt idx="39021">
                  <c:v>#N/A</c:v>
                </c:pt>
                <c:pt idx="39022">
                  <c:v>#N/A</c:v>
                </c:pt>
                <c:pt idx="39023">
                  <c:v>#N/A</c:v>
                </c:pt>
                <c:pt idx="39024">
                  <c:v>#N/A</c:v>
                </c:pt>
                <c:pt idx="39025">
                  <c:v>#N/A</c:v>
                </c:pt>
                <c:pt idx="39026">
                  <c:v>#N/A</c:v>
                </c:pt>
                <c:pt idx="39027">
                  <c:v>#N/A</c:v>
                </c:pt>
                <c:pt idx="39028">
                  <c:v>#N/A</c:v>
                </c:pt>
                <c:pt idx="39029">
                  <c:v>#N/A</c:v>
                </c:pt>
                <c:pt idx="39030">
                  <c:v>#N/A</c:v>
                </c:pt>
                <c:pt idx="39031">
                  <c:v>#N/A</c:v>
                </c:pt>
                <c:pt idx="39032">
                  <c:v>#N/A</c:v>
                </c:pt>
                <c:pt idx="39033">
                  <c:v>#N/A</c:v>
                </c:pt>
                <c:pt idx="39034">
                  <c:v>#N/A</c:v>
                </c:pt>
                <c:pt idx="39035">
                  <c:v>#N/A</c:v>
                </c:pt>
                <c:pt idx="39036">
                  <c:v>#N/A</c:v>
                </c:pt>
                <c:pt idx="39037">
                  <c:v>#N/A</c:v>
                </c:pt>
                <c:pt idx="39038">
                  <c:v>#N/A</c:v>
                </c:pt>
                <c:pt idx="39039">
                  <c:v>#N/A</c:v>
                </c:pt>
                <c:pt idx="39040">
                  <c:v>#N/A</c:v>
                </c:pt>
                <c:pt idx="39041">
                  <c:v>#N/A</c:v>
                </c:pt>
                <c:pt idx="39042">
                  <c:v>#N/A</c:v>
                </c:pt>
                <c:pt idx="39043">
                  <c:v>#N/A</c:v>
                </c:pt>
                <c:pt idx="39044">
                  <c:v>#N/A</c:v>
                </c:pt>
                <c:pt idx="39045">
                  <c:v>#N/A</c:v>
                </c:pt>
                <c:pt idx="39046">
                  <c:v>#N/A</c:v>
                </c:pt>
                <c:pt idx="39047">
                  <c:v>#N/A</c:v>
                </c:pt>
                <c:pt idx="39048">
                  <c:v>#N/A</c:v>
                </c:pt>
                <c:pt idx="39049">
                  <c:v>#N/A</c:v>
                </c:pt>
                <c:pt idx="39050">
                  <c:v>#N/A</c:v>
                </c:pt>
                <c:pt idx="39051">
                  <c:v>#N/A</c:v>
                </c:pt>
                <c:pt idx="39052">
                  <c:v>#N/A</c:v>
                </c:pt>
                <c:pt idx="39053">
                  <c:v>#N/A</c:v>
                </c:pt>
                <c:pt idx="39054">
                  <c:v>#N/A</c:v>
                </c:pt>
                <c:pt idx="39055">
                  <c:v>#N/A</c:v>
                </c:pt>
                <c:pt idx="39056">
                  <c:v>#N/A</c:v>
                </c:pt>
                <c:pt idx="39057">
                  <c:v>#N/A</c:v>
                </c:pt>
                <c:pt idx="39058">
                  <c:v>#N/A</c:v>
                </c:pt>
                <c:pt idx="39059">
                  <c:v>#N/A</c:v>
                </c:pt>
                <c:pt idx="39060">
                  <c:v>#N/A</c:v>
                </c:pt>
                <c:pt idx="39061">
                  <c:v>#N/A</c:v>
                </c:pt>
                <c:pt idx="39062">
                  <c:v>#N/A</c:v>
                </c:pt>
                <c:pt idx="39063">
                  <c:v>#N/A</c:v>
                </c:pt>
                <c:pt idx="39064">
                  <c:v>#N/A</c:v>
                </c:pt>
                <c:pt idx="39065">
                  <c:v>#N/A</c:v>
                </c:pt>
                <c:pt idx="39066">
                  <c:v>#N/A</c:v>
                </c:pt>
                <c:pt idx="39067">
                  <c:v>#N/A</c:v>
                </c:pt>
                <c:pt idx="39068">
                  <c:v>#N/A</c:v>
                </c:pt>
                <c:pt idx="39069">
                  <c:v>#N/A</c:v>
                </c:pt>
                <c:pt idx="39070">
                  <c:v>#N/A</c:v>
                </c:pt>
                <c:pt idx="39071">
                  <c:v>#N/A</c:v>
                </c:pt>
                <c:pt idx="39072">
                  <c:v>#N/A</c:v>
                </c:pt>
                <c:pt idx="39073">
                  <c:v>#N/A</c:v>
                </c:pt>
                <c:pt idx="39074">
                  <c:v>#N/A</c:v>
                </c:pt>
                <c:pt idx="39075">
                  <c:v>#N/A</c:v>
                </c:pt>
                <c:pt idx="39076">
                  <c:v>#N/A</c:v>
                </c:pt>
                <c:pt idx="39077">
                  <c:v>#N/A</c:v>
                </c:pt>
                <c:pt idx="39078">
                  <c:v>#N/A</c:v>
                </c:pt>
                <c:pt idx="39079">
                  <c:v>#N/A</c:v>
                </c:pt>
                <c:pt idx="39080">
                  <c:v>#N/A</c:v>
                </c:pt>
                <c:pt idx="39081">
                  <c:v>#N/A</c:v>
                </c:pt>
                <c:pt idx="39082">
                  <c:v>#N/A</c:v>
                </c:pt>
                <c:pt idx="39083">
                  <c:v>#N/A</c:v>
                </c:pt>
                <c:pt idx="39084">
                  <c:v>#N/A</c:v>
                </c:pt>
                <c:pt idx="39085">
                  <c:v>#N/A</c:v>
                </c:pt>
                <c:pt idx="39086">
                  <c:v>#N/A</c:v>
                </c:pt>
                <c:pt idx="39087">
                  <c:v>#N/A</c:v>
                </c:pt>
                <c:pt idx="39088">
                  <c:v>#N/A</c:v>
                </c:pt>
                <c:pt idx="39089">
                  <c:v>#N/A</c:v>
                </c:pt>
                <c:pt idx="39090">
                  <c:v>#N/A</c:v>
                </c:pt>
                <c:pt idx="39091">
                  <c:v>#N/A</c:v>
                </c:pt>
                <c:pt idx="39092">
                  <c:v>#N/A</c:v>
                </c:pt>
                <c:pt idx="39093">
                  <c:v>#N/A</c:v>
                </c:pt>
                <c:pt idx="39094">
                  <c:v>#N/A</c:v>
                </c:pt>
                <c:pt idx="39095">
                  <c:v>#N/A</c:v>
                </c:pt>
                <c:pt idx="39096">
                  <c:v>#N/A</c:v>
                </c:pt>
                <c:pt idx="39097">
                  <c:v>#N/A</c:v>
                </c:pt>
                <c:pt idx="39098">
                  <c:v>#N/A</c:v>
                </c:pt>
                <c:pt idx="39099">
                  <c:v>#N/A</c:v>
                </c:pt>
                <c:pt idx="39100">
                  <c:v>#N/A</c:v>
                </c:pt>
                <c:pt idx="39101">
                  <c:v>#N/A</c:v>
                </c:pt>
                <c:pt idx="39102">
                  <c:v>#N/A</c:v>
                </c:pt>
                <c:pt idx="39103">
                  <c:v>#N/A</c:v>
                </c:pt>
                <c:pt idx="39104">
                  <c:v>#N/A</c:v>
                </c:pt>
                <c:pt idx="39105">
                  <c:v>#N/A</c:v>
                </c:pt>
                <c:pt idx="39106">
                  <c:v>#N/A</c:v>
                </c:pt>
                <c:pt idx="39107">
                  <c:v>#N/A</c:v>
                </c:pt>
                <c:pt idx="39108">
                  <c:v>#N/A</c:v>
                </c:pt>
                <c:pt idx="39109">
                  <c:v>#N/A</c:v>
                </c:pt>
                <c:pt idx="39110">
                  <c:v>#N/A</c:v>
                </c:pt>
                <c:pt idx="39111">
                  <c:v>#N/A</c:v>
                </c:pt>
                <c:pt idx="39112">
                  <c:v>#N/A</c:v>
                </c:pt>
                <c:pt idx="39113">
                  <c:v>#N/A</c:v>
                </c:pt>
                <c:pt idx="39114">
                  <c:v>#N/A</c:v>
                </c:pt>
                <c:pt idx="39115">
                  <c:v>#N/A</c:v>
                </c:pt>
                <c:pt idx="39116">
                  <c:v>#N/A</c:v>
                </c:pt>
                <c:pt idx="39117">
                  <c:v>#N/A</c:v>
                </c:pt>
                <c:pt idx="39118">
                  <c:v>#N/A</c:v>
                </c:pt>
                <c:pt idx="39119">
                  <c:v>#N/A</c:v>
                </c:pt>
                <c:pt idx="39120">
                  <c:v>#N/A</c:v>
                </c:pt>
                <c:pt idx="39121">
                  <c:v>#N/A</c:v>
                </c:pt>
                <c:pt idx="39122">
                  <c:v>#N/A</c:v>
                </c:pt>
                <c:pt idx="39123">
                  <c:v>#N/A</c:v>
                </c:pt>
                <c:pt idx="39124">
                  <c:v>#N/A</c:v>
                </c:pt>
                <c:pt idx="39125">
                  <c:v>#N/A</c:v>
                </c:pt>
                <c:pt idx="39126">
                  <c:v>#N/A</c:v>
                </c:pt>
                <c:pt idx="39127">
                  <c:v>#N/A</c:v>
                </c:pt>
                <c:pt idx="39128">
                  <c:v>#N/A</c:v>
                </c:pt>
                <c:pt idx="39129">
                  <c:v>#N/A</c:v>
                </c:pt>
                <c:pt idx="39130">
                  <c:v>#N/A</c:v>
                </c:pt>
                <c:pt idx="39131">
                  <c:v>#N/A</c:v>
                </c:pt>
                <c:pt idx="39132">
                  <c:v>#N/A</c:v>
                </c:pt>
                <c:pt idx="39133">
                  <c:v>#N/A</c:v>
                </c:pt>
                <c:pt idx="39134">
                  <c:v>#N/A</c:v>
                </c:pt>
                <c:pt idx="39135">
                  <c:v>#N/A</c:v>
                </c:pt>
                <c:pt idx="39136">
                  <c:v>#N/A</c:v>
                </c:pt>
                <c:pt idx="39137">
                  <c:v>#N/A</c:v>
                </c:pt>
                <c:pt idx="39138">
                  <c:v>#N/A</c:v>
                </c:pt>
                <c:pt idx="39139">
                  <c:v>#N/A</c:v>
                </c:pt>
                <c:pt idx="39140">
                  <c:v>#N/A</c:v>
                </c:pt>
                <c:pt idx="39141">
                  <c:v>#N/A</c:v>
                </c:pt>
                <c:pt idx="39142">
                  <c:v>#N/A</c:v>
                </c:pt>
                <c:pt idx="39143">
                  <c:v>#N/A</c:v>
                </c:pt>
                <c:pt idx="39144">
                  <c:v>#N/A</c:v>
                </c:pt>
                <c:pt idx="39145">
                  <c:v>#N/A</c:v>
                </c:pt>
                <c:pt idx="39146">
                  <c:v>#N/A</c:v>
                </c:pt>
                <c:pt idx="39147">
                  <c:v>#N/A</c:v>
                </c:pt>
                <c:pt idx="39148">
                  <c:v>#N/A</c:v>
                </c:pt>
                <c:pt idx="39149">
                  <c:v>#N/A</c:v>
                </c:pt>
                <c:pt idx="39150">
                  <c:v>#N/A</c:v>
                </c:pt>
                <c:pt idx="39151">
                  <c:v>#N/A</c:v>
                </c:pt>
                <c:pt idx="39152">
                  <c:v>#N/A</c:v>
                </c:pt>
                <c:pt idx="39153">
                  <c:v>#N/A</c:v>
                </c:pt>
                <c:pt idx="39154">
                  <c:v>#N/A</c:v>
                </c:pt>
                <c:pt idx="39155">
                  <c:v>#N/A</c:v>
                </c:pt>
                <c:pt idx="39156">
                  <c:v>#N/A</c:v>
                </c:pt>
                <c:pt idx="39157">
                  <c:v>#N/A</c:v>
                </c:pt>
                <c:pt idx="39158">
                  <c:v>#N/A</c:v>
                </c:pt>
                <c:pt idx="39159">
                  <c:v>#N/A</c:v>
                </c:pt>
                <c:pt idx="39160">
                  <c:v>#N/A</c:v>
                </c:pt>
                <c:pt idx="39161">
                  <c:v>#N/A</c:v>
                </c:pt>
                <c:pt idx="39162">
                  <c:v>#N/A</c:v>
                </c:pt>
                <c:pt idx="39163">
                  <c:v>#N/A</c:v>
                </c:pt>
                <c:pt idx="39164">
                  <c:v>#N/A</c:v>
                </c:pt>
                <c:pt idx="39165">
                  <c:v>#N/A</c:v>
                </c:pt>
                <c:pt idx="39166">
                  <c:v>#N/A</c:v>
                </c:pt>
                <c:pt idx="39167">
                  <c:v>#N/A</c:v>
                </c:pt>
                <c:pt idx="39168">
                  <c:v>#N/A</c:v>
                </c:pt>
                <c:pt idx="39169">
                  <c:v>#N/A</c:v>
                </c:pt>
                <c:pt idx="39170">
                  <c:v>#N/A</c:v>
                </c:pt>
                <c:pt idx="39171">
                  <c:v>#N/A</c:v>
                </c:pt>
                <c:pt idx="39172">
                  <c:v>#N/A</c:v>
                </c:pt>
                <c:pt idx="39173">
                  <c:v>#N/A</c:v>
                </c:pt>
                <c:pt idx="39174">
                  <c:v>#N/A</c:v>
                </c:pt>
                <c:pt idx="39175">
                  <c:v>#N/A</c:v>
                </c:pt>
                <c:pt idx="39176">
                  <c:v>#N/A</c:v>
                </c:pt>
                <c:pt idx="39177">
                  <c:v>#N/A</c:v>
                </c:pt>
                <c:pt idx="39178">
                  <c:v>#N/A</c:v>
                </c:pt>
                <c:pt idx="39179">
                  <c:v>#N/A</c:v>
                </c:pt>
                <c:pt idx="39180">
                  <c:v>#N/A</c:v>
                </c:pt>
                <c:pt idx="39181">
                  <c:v>#N/A</c:v>
                </c:pt>
                <c:pt idx="39182">
                  <c:v>#N/A</c:v>
                </c:pt>
                <c:pt idx="39183">
                  <c:v>#N/A</c:v>
                </c:pt>
                <c:pt idx="39184">
                  <c:v>#N/A</c:v>
                </c:pt>
                <c:pt idx="39185">
                  <c:v>#N/A</c:v>
                </c:pt>
                <c:pt idx="39186">
                  <c:v>#N/A</c:v>
                </c:pt>
                <c:pt idx="39187">
                  <c:v>#N/A</c:v>
                </c:pt>
                <c:pt idx="39188">
                  <c:v>#N/A</c:v>
                </c:pt>
                <c:pt idx="39189">
                  <c:v>#N/A</c:v>
                </c:pt>
                <c:pt idx="39190">
                  <c:v>#N/A</c:v>
                </c:pt>
                <c:pt idx="39191">
                  <c:v>#N/A</c:v>
                </c:pt>
                <c:pt idx="39192">
                  <c:v>#N/A</c:v>
                </c:pt>
                <c:pt idx="39193">
                  <c:v>#N/A</c:v>
                </c:pt>
                <c:pt idx="39194">
                  <c:v>#N/A</c:v>
                </c:pt>
                <c:pt idx="39195">
                  <c:v>#N/A</c:v>
                </c:pt>
                <c:pt idx="39196">
                  <c:v>#N/A</c:v>
                </c:pt>
                <c:pt idx="39197">
                  <c:v>#N/A</c:v>
                </c:pt>
                <c:pt idx="39198">
                  <c:v>#N/A</c:v>
                </c:pt>
                <c:pt idx="39199">
                  <c:v>#N/A</c:v>
                </c:pt>
                <c:pt idx="39200">
                  <c:v>#N/A</c:v>
                </c:pt>
                <c:pt idx="39201">
                  <c:v>#N/A</c:v>
                </c:pt>
                <c:pt idx="39202">
                  <c:v>#N/A</c:v>
                </c:pt>
                <c:pt idx="39203">
                  <c:v>#N/A</c:v>
                </c:pt>
                <c:pt idx="39204">
                  <c:v>#N/A</c:v>
                </c:pt>
                <c:pt idx="39205">
                  <c:v>#N/A</c:v>
                </c:pt>
                <c:pt idx="39206">
                  <c:v>#N/A</c:v>
                </c:pt>
                <c:pt idx="39207">
                  <c:v>#N/A</c:v>
                </c:pt>
                <c:pt idx="39208">
                  <c:v>#N/A</c:v>
                </c:pt>
                <c:pt idx="39209">
                  <c:v>#N/A</c:v>
                </c:pt>
                <c:pt idx="39210">
                  <c:v>#N/A</c:v>
                </c:pt>
                <c:pt idx="39211">
                  <c:v>#N/A</c:v>
                </c:pt>
                <c:pt idx="39212">
                  <c:v>#N/A</c:v>
                </c:pt>
                <c:pt idx="39213">
                  <c:v>#N/A</c:v>
                </c:pt>
                <c:pt idx="39214">
                  <c:v>#N/A</c:v>
                </c:pt>
                <c:pt idx="39215">
                  <c:v>#N/A</c:v>
                </c:pt>
                <c:pt idx="39216">
                  <c:v>#N/A</c:v>
                </c:pt>
                <c:pt idx="39217">
                  <c:v>#N/A</c:v>
                </c:pt>
                <c:pt idx="39218">
                  <c:v>#N/A</c:v>
                </c:pt>
                <c:pt idx="39219">
                  <c:v>#N/A</c:v>
                </c:pt>
                <c:pt idx="39220">
                  <c:v>#N/A</c:v>
                </c:pt>
                <c:pt idx="39221">
                  <c:v>#N/A</c:v>
                </c:pt>
                <c:pt idx="39222">
                  <c:v>#N/A</c:v>
                </c:pt>
                <c:pt idx="39223">
                  <c:v>#N/A</c:v>
                </c:pt>
                <c:pt idx="39224">
                  <c:v>#N/A</c:v>
                </c:pt>
                <c:pt idx="39225">
                  <c:v>#N/A</c:v>
                </c:pt>
                <c:pt idx="39226">
                  <c:v>#N/A</c:v>
                </c:pt>
                <c:pt idx="39227">
                  <c:v>#N/A</c:v>
                </c:pt>
                <c:pt idx="39228">
                  <c:v>#N/A</c:v>
                </c:pt>
                <c:pt idx="39229">
                  <c:v>#N/A</c:v>
                </c:pt>
                <c:pt idx="39230">
                  <c:v>#N/A</c:v>
                </c:pt>
                <c:pt idx="39231">
                  <c:v>#N/A</c:v>
                </c:pt>
                <c:pt idx="39232">
                  <c:v>#N/A</c:v>
                </c:pt>
                <c:pt idx="39233">
                  <c:v>#N/A</c:v>
                </c:pt>
                <c:pt idx="39234">
                  <c:v>#N/A</c:v>
                </c:pt>
                <c:pt idx="39235">
                  <c:v>#N/A</c:v>
                </c:pt>
                <c:pt idx="39236">
                  <c:v>#N/A</c:v>
                </c:pt>
                <c:pt idx="39237">
                  <c:v>#N/A</c:v>
                </c:pt>
                <c:pt idx="39238">
                  <c:v>#N/A</c:v>
                </c:pt>
                <c:pt idx="39239">
                  <c:v>#N/A</c:v>
                </c:pt>
                <c:pt idx="39240">
                  <c:v>#N/A</c:v>
                </c:pt>
                <c:pt idx="39241">
                  <c:v>#N/A</c:v>
                </c:pt>
                <c:pt idx="39242">
                  <c:v>#N/A</c:v>
                </c:pt>
                <c:pt idx="39243">
                  <c:v>#N/A</c:v>
                </c:pt>
                <c:pt idx="39244">
                  <c:v>#N/A</c:v>
                </c:pt>
                <c:pt idx="39245">
                  <c:v>#N/A</c:v>
                </c:pt>
                <c:pt idx="39246">
                  <c:v>#N/A</c:v>
                </c:pt>
                <c:pt idx="39247">
                  <c:v>#N/A</c:v>
                </c:pt>
                <c:pt idx="39248">
                  <c:v>#N/A</c:v>
                </c:pt>
                <c:pt idx="39249">
                  <c:v>#N/A</c:v>
                </c:pt>
                <c:pt idx="39250">
                  <c:v>#N/A</c:v>
                </c:pt>
                <c:pt idx="39251">
                  <c:v>#N/A</c:v>
                </c:pt>
                <c:pt idx="39252">
                  <c:v>#N/A</c:v>
                </c:pt>
                <c:pt idx="39253">
                  <c:v>#N/A</c:v>
                </c:pt>
                <c:pt idx="39254">
                  <c:v>#N/A</c:v>
                </c:pt>
                <c:pt idx="39255">
                  <c:v>#N/A</c:v>
                </c:pt>
                <c:pt idx="39256">
                  <c:v>#N/A</c:v>
                </c:pt>
                <c:pt idx="39257">
                  <c:v>#N/A</c:v>
                </c:pt>
                <c:pt idx="39258">
                  <c:v>#N/A</c:v>
                </c:pt>
                <c:pt idx="39259">
                  <c:v>#N/A</c:v>
                </c:pt>
                <c:pt idx="39260">
                  <c:v>#N/A</c:v>
                </c:pt>
                <c:pt idx="39261">
                  <c:v>#N/A</c:v>
                </c:pt>
                <c:pt idx="39262">
                  <c:v>#N/A</c:v>
                </c:pt>
                <c:pt idx="39263">
                  <c:v>#N/A</c:v>
                </c:pt>
                <c:pt idx="39264">
                  <c:v>#N/A</c:v>
                </c:pt>
                <c:pt idx="39265">
                  <c:v>#N/A</c:v>
                </c:pt>
                <c:pt idx="39266">
                  <c:v>#N/A</c:v>
                </c:pt>
                <c:pt idx="39267">
                  <c:v>#N/A</c:v>
                </c:pt>
                <c:pt idx="39268">
                  <c:v>#N/A</c:v>
                </c:pt>
                <c:pt idx="39269">
                  <c:v>#N/A</c:v>
                </c:pt>
                <c:pt idx="39270">
                  <c:v>#N/A</c:v>
                </c:pt>
                <c:pt idx="39271">
                  <c:v>#N/A</c:v>
                </c:pt>
                <c:pt idx="39272">
                  <c:v>#N/A</c:v>
                </c:pt>
                <c:pt idx="39273">
                  <c:v>#N/A</c:v>
                </c:pt>
                <c:pt idx="39274">
                  <c:v>#N/A</c:v>
                </c:pt>
                <c:pt idx="39275">
                  <c:v>#N/A</c:v>
                </c:pt>
                <c:pt idx="39276">
                  <c:v>#N/A</c:v>
                </c:pt>
                <c:pt idx="39277">
                  <c:v>#N/A</c:v>
                </c:pt>
                <c:pt idx="39278">
                  <c:v>#N/A</c:v>
                </c:pt>
                <c:pt idx="39279">
                  <c:v>#N/A</c:v>
                </c:pt>
                <c:pt idx="39280">
                  <c:v>#N/A</c:v>
                </c:pt>
                <c:pt idx="39281">
                  <c:v>#N/A</c:v>
                </c:pt>
                <c:pt idx="39282">
                  <c:v>#N/A</c:v>
                </c:pt>
                <c:pt idx="39283">
                  <c:v>#N/A</c:v>
                </c:pt>
                <c:pt idx="39284">
                  <c:v>#N/A</c:v>
                </c:pt>
                <c:pt idx="39285">
                  <c:v>#N/A</c:v>
                </c:pt>
                <c:pt idx="39286">
                  <c:v>#N/A</c:v>
                </c:pt>
                <c:pt idx="39287">
                  <c:v>#N/A</c:v>
                </c:pt>
                <c:pt idx="39288">
                  <c:v>#N/A</c:v>
                </c:pt>
                <c:pt idx="39289">
                  <c:v>#N/A</c:v>
                </c:pt>
                <c:pt idx="39290">
                  <c:v>#N/A</c:v>
                </c:pt>
                <c:pt idx="39291">
                  <c:v>#N/A</c:v>
                </c:pt>
                <c:pt idx="39292">
                  <c:v>#N/A</c:v>
                </c:pt>
                <c:pt idx="39293">
                  <c:v>#N/A</c:v>
                </c:pt>
                <c:pt idx="39294">
                  <c:v>#N/A</c:v>
                </c:pt>
                <c:pt idx="39295">
                  <c:v>#N/A</c:v>
                </c:pt>
                <c:pt idx="39296">
                  <c:v>#N/A</c:v>
                </c:pt>
                <c:pt idx="39297">
                  <c:v>#N/A</c:v>
                </c:pt>
                <c:pt idx="39298">
                  <c:v>#N/A</c:v>
                </c:pt>
                <c:pt idx="39299">
                  <c:v>#N/A</c:v>
                </c:pt>
                <c:pt idx="39300">
                  <c:v>#N/A</c:v>
                </c:pt>
                <c:pt idx="39301">
                  <c:v>#N/A</c:v>
                </c:pt>
                <c:pt idx="39302">
                  <c:v>#N/A</c:v>
                </c:pt>
                <c:pt idx="39303">
                  <c:v>#N/A</c:v>
                </c:pt>
                <c:pt idx="39304">
                  <c:v>#N/A</c:v>
                </c:pt>
                <c:pt idx="39305">
                  <c:v>#N/A</c:v>
                </c:pt>
                <c:pt idx="39306">
                  <c:v>#N/A</c:v>
                </c:pt>
                <c:pt idx="39307">
                  <c:v>#N/A</c:v>
                </c:pt>
                <c:pt idx="39308">
                  <c:v>#N/A</c:v>
                </c:pt>
                <c:pt idx="39309">
                  <c:v>#N/A</c:v>
                </c:pt>
                <c:pt idx="39310">
                  <c:v>#N/A</c:v>
                </c:pt>
                <c:pt idx="39311">
                  <c:v>#N/A</c:v>
                </c:pt>
                <c:pt idx="39312">
                  <c:v>#N/A</c:v>
                </c:pt>
                <c:pt idx="39313">
                  <c:v>#N/A</c:v>
                </c:pt>
                <c:pt idx="39314">
                  <c:v>#N/A</c:v>
                </c:pt>
                <c:pt idx="39315">
                  <c:v>#N/A</c:v>
                </c:pt>
                <c:pt idx="39316">
                  <c:v>#N/A</c:v>
                </c:pt>
                <c:pt idx="39317">
                  <c:v>#N/A</c:v>
                </c:pt>
                <c:pt idx="39318">
                  <c:v>#N/A</c:v>
                </c:pt>
                <c:pt idx="39319">
                  <c:v>#N/A</c:v>
                </c:pt>
                <c:pt idx="39320">
                  <c:v>#N/A</c:v>
                </c:pt>
                <c:pt idx="39321">
                  <c:v>#N/A</c:v>
                </c:pt>
                <c:pt idx="39322">
                  <c:v>#N/A</c:v>
                </c:pt>
                <c:pt idx="39323">
                  <c:v>#N/A</c:v>
                </c:pt>
                <c:pt idx="39324">
                  <c:v>#N/A</c:v>
                </c:pt>
                <c:pt idx="39325">
                  <c:v>#N/A</c:v>
                </c:pt>
                <c:pt idx="39326">
                  <c:v>#N/A</c:v>
                </c:pt>
                <c:pt idx="39327">
                  <c:v>#N/A</c:v>
                </c:pt>
                <c:pt idx="39328">
                  <c:v>#N/A</c:v>
                </c:pt>
                <c:pt idx="39329">
                  <c:v>#N/A</c:v>
                </c:pt>
                <c:pt idx="39330">
                  <c:v>#N/A</c:v>
                </c:pt>
                <c:pt idx="39331">
                  <c:v>#N/A</c:v>
                </c:pt>
                <c:pt idx="39332">
                  <c:v>#N/A</c:v>
                </c:pt>
                <c:pt idx="39333">
                  <c:v>#N/A</c:v>
                </c:pt>
                <c:pt idx="39334">
                  <c:v>#N/A</c:v>
                </c:pt>
                <c:pt idx="39335">
                  <c:v>#N/A</c:v>
                </c:pt>
                <c:pt idx="39336">
                  <c:v>#N/A</c:v>
                </c:pt>
                <c:pt idx="39337">
                  <c:v>#N/A</c:v>
                </c:pt>
                <c:pt idx="39338">
                  <c:v>#N/A</c:v>
                </c:pt>
                <c:pt idx="39339">
                  <c:v>#N/A</c:v>
                </c:pt>
                <c:pt idx="39340">
                  <c:v>#N/A</c:v>
                </c:pt>
                <c:pt idx="39341">
                  <c:v>#N/A</c:v>
                </c:pt>
                <c:pt idx="39342">
                  <c:v>#N/A</c:v>
                </c:pt>
                <c:pt idx="39343">
                  <c:v>#N/A</c:v>
                </c:pt>
                <c:pt idx="39344">
                  <c:v>#N/A</c:v>
                </c:pt>
                <c:pt idx="39345">
                  <c:v>#N/A</c:v>
                </c:pt>
                <c:pt idx="39346">
                  <c:v>#N/A</c:v>
                </c:pt>
                <c:pt idx="39347">
                  <c:v>#N/A</c:v>
                </c:pt>
                <c:pt idx="39348">
                  <c:v>#N/A</c:v>
                </c:pt>
                <c:pt idx="39349">
                  <c:v>#N/A</c:v>
                </c:pt>
                <c:pt idx="39350">
                  <c:v>#N/A</c:v>
                </c:pt>
                <c:pt idx="39351">
                  <c:v>#N/A</c:v>
                </c:pt>
                <c:pt idx="39352">
                  <c:v>#N/A</c:v>
                </c:pt>
                <c:pt idx="39353">
                  <c:v>#N/A</c:v>
                </c:pt>
                <c:pt idx="39354">
                  <c:v>#N/A</c:v>
                </c:pt>
                <c:pt idx="39355">
                  <c:v>#N/A</c:v>
                </c:pt>
                <c:pt idx="39356">
                  <c:v>#N/A</c:v>
                </c:pt>
                <c:pt idx="39357">
                  <c:v>#N/A</c:v>
                </c:pt>
                <c:pt idx="39358">
                  <c:v>#N/A</c:v>
                </c:pt>
                <c:pt idx="39359">
                  <c:v>#N/A</c:v>
                </c:pt>
                <c:pt idx="39360">
                  <c:v>#N/A</c:v>
                </c:pt>
                <c:pt idx="39361">
                  <c:v>#N/A</c:v>
                </c:pt>
                <c:pt idx="39362">
                  <c:v>#N/A</c:v>
                </c:pt>
                <c:pt idx="39363">
                  <c:v>#N/A</c:v>
                </c:pt>
                <c:pt idx="39364">
                  <c:v>#N/A</c:v>
                </c:pt>
                <c:pt idx="39365">
                  <c:v>#N/A</c:v>
                </c:pt>
                <c:pt idx="39366">
                  <c:v>#N/A</c:v>
                </c:pt>
                <c:pt idx="39367">
                  <c:v>#N/A</c:v>
                </c:pt>
                <c:pt idx="39368">
                  <c:v>#N/A</c:v>
                </c:pt>
                <c:pt idx="39369">
                  <c:v>#N/A</c:v>
                </c:pt>
                <c:pt idx="39370">
                  <c:v>#N/A</c:v>
                </c:pt>
                <c:pt idx="39371">
                  <c:v>#N/A</c:v>
                </c:pt>
                <c:pt idx="39372">
                  <c:v>#N/A</c:v>
                </c:pt>
                <c:pt idx="39373">
                  <c:v>#N/A</c:v>
                </c:pt>
                <c:pt idx="39374">
                  <c:v>#N/A</c:v>
                </c:pt>
                <c:pt idx="39375">
                  <c:v>#N/A</c:v>
                </c:pt>
                <c:pt idx="39376">
                  <c:v>#N/A</c:v>
                </c:pt>
                <c:pt idx="39377">
                  <c:v>#N/A</c:v>
                </c:pt>
                <c:pt idx="39378">
                  <c:v>#N/A</c:v>
                </c:pt>
                <c:pt idx="39379">
                  <c:v>#N/A</c:v>
                </c:pt>
                <c:pt idx="39380">
                  <c:v>#N/A</c:v>
                </c:pt>
                <c:pt idx="39381">
                  <c:v>#N/A</c:v>
                </c:pt>
                <c:pt idx="39382">
                  <c:v>#N/A</c:v>
                </c:pt>
                <c:pt idx="39383">
                  <c:v>#N/A</c:v>
                </c:pt>
                <c:pt idx="39384">
                  <c:v>#N/A</c:v>
                </c:pt>
                <c:pt idx="39385">
                  <c:v>#N/A</c:v>
                </c:pt>
                <c:pt idx="39386">
                  <c:v>#N/A</c:v>
                </c:pt>
                <c:pt idx="39387">
                  <c:v>#N/A</c:v>
                </c:pt>
                <c:pt idx="39388">
                  <c:v>#N/A</c:v>
                </c:pt>
                <c:pt idx="39389">
                  <c:v>#N/A</c:v>
                </c:pt>
                <c:pt idx="39390">
                  <c:v>#N/A</c:v>
                </c:pt>
                <c:pt idx="39391">
                  <c:v>#N/A</c:v>
                </c:pt>
                <c:pt idx="39392">
                  <c:v>#N/A</c:v>
                </c:pt>
                <c:pt idx="39393">
                  <c:v>#N/A</c:v>
                </c:pt>
                <c:pt idx="39394">
                  <c:v>#N/A</c:v>
                </c:pt>
                <c:pt idx="39395">
                  <c:v>#N/A</c:v>
                </c:pt>
                <c:pt idx="39396">
                  <c:v>#N/A</c:v>
                </c:pt>
                <c:pt idx="39397">
                  <c:v>#N/A</c:v>
                </c:pt>
                <c:pt idx="39398">
                  <c:v>#N/A</c:v>
                </c:pt>
                <c:pt idx="39399">
                  <c:v>#N/A</c:v>
                </c:pt>
                <c:pt idx="39400">
                  <c:v>#N/A</c:v>
                </c:pt>
                <c:pt idx="39401">
                  <c:v>#N/A</c:v>
                </c:pt>
                <c:pt idx="39402">
                  <c:v>#N/A</c:v>
                </c:pt>
                <c:pt idx="39403">
                  <c:v>#N/A</c:v>
                </c:pt>
                <c:pt idx="39404">
                  <c:v>#N/A</c:v>
                </c:pt>
                <c:pt idx="39405">
                  <c:v>#N/A</c:v>
                </c:pt>
                <c:pt idx="39406">
                  <c:v>#N/A</c:v>
                </c:pt>
                <c:pt idx="39407">
                  <c:v>#N/A</c:v>
                </c:pt>
                <c:pt idx="39408">
                  <c:v>#N/A</c:v>
                </c:pt>
                <c:pt idx="39409">
                  <c:v>#N/A</c:v>
                </c:pt>
                <c:pt idx="39410">
                  <c:v>#N/A</c:v>
                </c:pt>
                <c:pt idx="39411">
                  <c:v>#N/A</c:v>
                </c:pt>
                <c:pt idx="39412">
                  <c:v>#N/A</c:v>
                </c:pt>
                <c:pt idx="39413">
                  <c:v>#N/A</c:v>
                </c:pt>
                <c:pt idx="39414">
                  <c:v>#N/A</c:v>
                </c:pt>
                <c:pt idx="39415">
                  <c:v>#N/A</c:v>
                </c:pt>
                <c:pt idx="39416">
                  <c:v>#N/A</c:v>
                </c:pt>
                <c:pt idx="39417">
                  <c:v>#N/A</c:v>
                </c:pt>
                <c:pt idx="39418">
                  <c:v>#N/A</c:v>
                </c:pt>
                <c:pt idx="39419">
                  <c:v>#N/A</c:v>
                </c:pt>
                <c:pt idx="39420">
                  <c:v>#N/A</c:v>
                </c:pt>
                <c:pt idx="39421">
                  <c:v>#N/A</c:v>
                </c:pt>
                <c:pt idx="39422">
                  <c:v>#N/A</c:v>
                </c:pt>
                <c:pt idx="39423">
                  <c:v>#N/A</c:v>
                </c:pt>
                <c:pt idx="39424">
                  <c:v>#N/A</c:v>
                </c:pt>
                <c:pt idx="39425">
                  <c:v>#N/A</c:v>
                </c:pt>
                <c:pt idx="39426">
                  <c:v>#N/A</c:v>
                </c:pt>
                <c:pt idx="39427">
                  <c:v>#N/A</c:v>
                </c:pt>
                <c:pt idx="39428">
                  <c:v>#N/A</c:v>
                </c:pt>
                <c:pt idx="39429">
                  <c:v>#N/A</c:v>
                </c:pt>
                <c:pt idx="39430">
                  <c:v>#N/A</c:v>
                </c:pt>
                <c:pt idx="39431">
                  <c:v>#N/A</c:v>
                </c:pt>
                <c:pt idx="39432">
                  <c:v>#N/A</c:v>
                </c:pt>
                <c:pt idx="39433">
                  <c:v>#N/A</c:v>
                </c:pt>
                <c:pt idx="39434">
                  <c:v>#N/A</c:v>
                </c:pt>
                <c:pt idx="39435">
                  <c:v>#N/A</c:v>
                </c:pt>
                <c:pt idx="39436">
                  <c:v>#N/A</c:v>
                </c:pt>
                <c:pt idx="39437">
                  <c:v>#N/A</c:v>
                </c:pt>
                <c:pt idx="39438">
                  <c:v>#N/A</c:v>
                </c:pt>
                <c:pt idx="39439">
                  <c:v>#N/A</c:v>
                </c:pt>
                <c:pt idx="39440">
                  <c:v>#N/A</c:v>
                </c:pt>
                <c:pt idx="39441">
                  <c:v>#N/A</c:v>
                </c:pt>
                <c:pt idx="39442">
                  <c:v>#N/A</c:v>
                </c:pt>
                <c:pt idx="39443">
                  <c:v>#N/A</c:v>
                </c:pt>
                <c:pt idx="39444">
                  <c:v>#N/A</c:v>
                </c:pt>
                <c:pt idx="39445">
                  <c:v>#N/A</c:v>
                </c:pt>
                <c:pt idx="39446">
                  <c:v>#N/A</c:v>
                </c:pt>
                <c:pt idx="39447">
                  <c:v>#N/A</c:v>
                </c:pt>
                <c:pt idx="39448">
                  <c:v>#N/A</c:v>
                </c:pt>
                <c:pt idx="39449">
                  <c:v>#N/A</c:v>
                </c:pt>
                <c:pt idx="39450">
                  <c:v>#N/A</c:v>
                </c:pt>
                <c:pt idx="39451">
                  <c:v>#N/A</c:v>
                </c:pt>
                <c:pt idx="39452">
                  <c:v>#N/A</c:v>
                </c:pt>
                <c:pt idx="39453">
                  <c:v>#N/A</c:v>
                </c:pt>
                <c:pt idx="39454">
                  <c:v>#N/A</c:v>
                </c:pt>
                <c:pt idx="39455">
                  <c:v>#N/A</c:v>
                </c:pt>
                <c:pt idx="39456">
                  <c:v>#N/A</c:v>
                </c:pt>
                <c:pt idx="39457">
                  <c:v>#N/A</c:v>
                </c:pt>
                <c:pt idx="39458">
                  <c:v>#N/A</c:v>
                </c:pt>
                <c:pt idx="39459">
                  <c:v>#N/A</c:v>
                </c:pt>
                <c:pt idx="39460">
                  <c:v>#N/A</c:v>
                </c:pt>
                <c:pt idx="39461">
                  <c:v>#N/A</c:v>
                </c:pt>
                <c:pt idx="39462">
                  <c:v>#N/A</c:v>
                </c:pt>
                <c:pt idx="39463">
                  <c:v>#N/A</c:v>
                </c:pt>
                <c:pt idx="39464">
                  <c:v>#N/A</c:v>
                </c:pt>
                <c:pt idx="39465">
                  <c:v>#N/A</c:v>
                </c:pt>
                <c:pt idx="39466">
                  <c:v>#N/A</c:v>
                </c:pt>
                <c:pt idx="39467">
                  <c:v>#N/A</c:v>
                </c:pt>
                <c:pt idx="39468">
                  <c:v>#N/A</c:v>
                </c:pt>
                <c:pt idx="39469">
                  <c:v>#N/A</c:v>
                </c:pt>
                <c:pt idx="39470">
                  <c:v>#N/A</c:v>
                </c:pt>
                <c:pt idx="39471">
                  <c:v>#N/A</c:v>
                </c:pt>
                <c:pt idx="39472">
                  <c:v>#N/A</c:v>
                </c:pt>
                <c:pt idx="39473">
                  <c:v>#N/A</c:v>
                </c:pt>
                <c:pt idx="39474">
                  <c:v>#N/A</c:v>
                </c:pt>
                <c:pt idx="39475">
                  <c:v>#N/A</c:v>
                </c:pt>
                <c:pt idx="39476">
                  <c:v>#N/A</c:v>
                </c:pt>
                <c:pt idx="39477">
                  <c:v>#N/A</c:v>
                </c:pt>
                <c:pt idx="39478">
                  <c:v>#N/A</c:v>
                </c:pt>
                <c:pt idx="39479">
                  <c:v>#N/A</c:v>
                </c:pt>
                <c:pt idx="39480">
                  <c:v>#N/A</c:v>
                </c:pt>
                <c:pt idx="39481">
                  <c:v>#N/A</c:v>
                </c:pt>
                <c:pt idx="39482">
                  <c:v>#N/A</c:v>
                </c:pt>
                <c:pt idx="39483">
                  <c:v>#N/A</c:v>
                </c:pt>
                <c:pt idx="39484">
                  <c:v>#N/A</c:v>
                </c:pt>
                <c:pt idx="39485">
                  <c:v>#N/A</c:v>
                </c:pt>
                <c:pt idx="39486">
                  <c:v>#N/A</c:v>
                </c:pt>
                <c:pt idx="39487">
                  <c:v>#N/A</c:v>
                </c:pt>
                <c:pt idx="39488">
                  <c:v>#N/A</c:v>
                </c:pt>
                <c:pt idx="39489">
                  <c:v>#N/A</c:v>
                </c:pt>
                <c:pt idx="39490">
                  <c:v>#N/A</c:v>
                </c:pt>
                <c:pt idx="39491">
                  <c:v>#N/A</c:v>
                </c:pt>
                <c:pt idx="39492">
                  <c:v>#N/A</c:v>
                </c:pt>
                <c:pt idx="39493">
                  <c:v>#N/A</c:v>
                </c:pt>
                <c:pt idx="39494">
                  <c:v>#N/A</c:v>
                </c:pt>
                <c:pt idx="39495">
                  <c:v>#N/A</c:v>
                </c:pt>
                <c:pt idx="39496">
                  <c:v>#N/A</c:v>
                </c:pt>
                <c:pt idx="39497">
                  <c:v>#N/A</c:v>
                </c:pt>
                <c:pt idx="39498">
                  <c:v>#N/A</c:v>
                </c:pt>
                <c:pt idx="39499">
                  <c:v>#N/A</c:v>
                </c:pt>
                <c:pt idx="39500">
                  <c:v>#N/A</c:v>
                </c:pt>
                <c:pt idx="39501">
                  <c:v>#N/A</c:v>
                </c:pt>
                <c:pt idx="39502">
                  <c:v>#N/A</c:v>
                </c:pt>
                <c:pt idx="39503">
                  <c:v>#N/A</c:v>
                </c:pt>
                <c:pt idx="39504">
                  <c:v>#N/A</c:v>
                </c:pt>
                <c:pt idx="39505">
                  <c:v>#N/A</c:v>
                </c:pt>
                <c:pt idx="39506">
                  <c:v>#N/A</c:v>
                </c:pt>
                <c:pt idx="39507">
                  <c:v>#N/A</c:v>
                </c:pt>
                <c:pt idx="39508">
                  <c:v>#N/A</c:v>
                </c:pt>
                <c:pt idx="39509">
                  <c:v>#N/A</c:v>
                </c:pt>
                <c:pt idx="39510">
                  <c:v>#N/A</c:v>
                </c:pt>
                <c:pt idx="39511">
                  <c:v>#N/A</c:v>
                </c:pt>
                <c:pt idx="39512">
                  <c:v>#N/A</c:v>
                </c:pt>
                <c:pt idx="39513">
                  <c:v>#N/A</c:v>
                </c:pt>
                <c:pt idx="39514">
                  <c:v>#N/A</c:v>
                </c:pt>
                <c:pt idx="39515">
                  <c:v>#N/A</c:v>
                </c:pt>
                <c:pt idx="39516">
                  <c:v>#N/A</c:v>
                </c:pt>
                <c:pt idx="39517">
                  <c:v>#N/A</c:v>
                </c:pt>
                <c:pt idx="39518">
                  <c:v>#N/A</c:v>
                </c:pt>
                <c:pt idx="39519">
                  <c:v>#N/A</c:v>
                </c:pt>
                <c:pt idx="39520">
                  <c:v>#N/A</c:v>
                </c:pt>
                <c:pt idx="39521">
                  <c:v>#N/A</c:v>
                </c:pt>
                <c:pt idx="39522">
                  <c:v>#N/A</c:v>
                </c:pt>
                <c:pt idx="39523">
                  <c:v>#N/A</c:v>
                </c:pt>
                <c:pt idx="39524">
                  <c:v>#N/A</c:v>
                </c:pt>
                <c:pt idx="39525">
                  <c:v>#N/A</c:v>
                </c:pt>
                <c:pt idx="39526">
                  <c:v>#N/A</c:v>
                </c:pt>
                <c:pt idx="39527">
                  <c:v>#N/A</c:v>
                </c:pt>
                <c:pt idx="39528">
                  <c:v>#N/A</c:v>
                </c:pt>
                <c:pt idx="39529">
                  <c:v>#N/A</c:v>
                </c:pt>
                <c:pt idx="39530">
                  <c:v>#N/A</c:v>
                </c:pt>
                <c:pt idx="39531">
                  <c:v>#N/A</c:v>
                </c:pt>
                <c:pt idx="39532">
                  <c:v>#N/A</c:v>
                </c:pt>
                <c:pt idx="39533">
                  <c:v>#N/A</c:v>
                </c:pt>
                <c:pt idx="39534">
                  <c:v>#N/A</c:v>
                </c:pt>
                <c:pt idx="39535">
                  <c:v>#N/A</c:v>
                </c:pt>
                <c:pt idx="39536">
                  <c:v>#N/A</c:v>
                </c:pt>
                <c:pt idx="39537">
                  <c:v>#N/A</c:v>
                </c:pt>
                <c:pt idx="39538">
                  <c:v>#N/A</c:v>
                </c:pt>
                <c:pt idx="39539">
                  <c:v>#N/A</c:v>
                </c:pt>
                <c:pt idx="39540">
                  <c:v>#N/A</c:v>
                </c:pt>
                <c:pt idx="39541">
                  <c:v>#N/A</c:v>
                </c:pt>
                <c:pt idx="39542">
                  <c:v>#N/A</c:v>
                </c:pt>
                <c:pt idx="39543">
                  <c:v>#N/A</c:v>
                </c:pt>
                <c:pt idx="39544">
                  <c:v>#N/A</c:v>
                </c:pt>
                <c:pt idx="39545">
                  <c:v>#N/A</c:v>
                </c:pt>
                <c:pt idx="39546">
                  <c:v>#N/A</c:v>
                </c:pt>
                <c:pt idx="39547">
                  <c:v>#N/A</c:v>
                </c:pt>
                <c:pt idx="39548">
                  <c:v>#N/A</c:v>
                </c:pt>
                <c:pt idx="39549">
                  <c:v>#N/A</c:v>
                </c:pt>
                <c:pt idx="39550">
                  <c:v>#N/A</c:v>
                </c:pt>
                <c:pt idx="39551">
                  <c:v>#N/A</c:v>
                </c:pt>
                <c:pt idx="39552">
                  <c:v>#N/A</c:v>
                </c:pt>
                <c:pt idx="39553">
                  <c:v>#N/A</c:v>
                </c:pt>
                <c:pt idx="39554">
                  <c:v>#N/A</c:v>
                </c:pt>
                <c:pt idx="39555">
                  <c:v>#N/A</c:v>
                </c:pt>
                <c:pt idx="39556">
                  <c:v>#N/A</c:v>
                </c:pt>
                <c:pt idx="39557">
                  <c:v>#N/A</c:v>
                </c:pt>
                <c:pt idx="39558">
                  <c:v>#N/A</c:v>
                </c:pt>
                <c:pt idx="39559">
                  <c:v>#N/A</c:v>
                </c:pt>
                <c:pt idx="39560">
                  <c:v>#N/A</c:v>
                </c:pt>
                <c:pt idx="39561">
                  <c:v>#N/A</c:v>
                </c:pt>
                <c:pt idx="39562">
                  <c:v>#N/A</c:v>
                </c:pt>
                <c:pt idx="39563">
                  <c:v>#N/A</c:v>
                </c:pt>
                <c:pt idx="39564">
                  <c:v>#N/A</c:v>
                </c:pt>
                <c:pt idx="39565">
                  <c:v>#N/A</c:v>
                </c:pt>
                <c:pt idx="39566">
                  <c:v>#N/A</c:v>
                </c:pt>
                <c:pt idx="39567">
                  <c:v>#N/A</c:v>
                </c:pt>
                <c:pt idx="39568">
                  <c:v>#N/A</c:v>
                </c:pt>
                <c:pt idx="39569">
                  <c:v>#N/A</c:v>
                </c:pt>
                <c:pt idx="39570">
                  <c:v>#N/A</c:v>
                </c:pt>
                <c:pt idx="39571">
                  <c:v>#N/A</c:v>
                </c:pt>
                <c:pt idx="39572">
                  <c:v>#N/A</c:v>
                </c:pt>
                <c:pt idx="39573">
                  <c:v>#N/A</c:v>
                </c:pt>
                <c:pt idx="39574">
                  <c:v>#N/A</c:v>
                </c:pt>
                <c:pt idx="39575">
                  <c:v>#N/A</c:v>
                </c:pt>
                <c:pt idx="39576">
                  <c:v>#N/A</c:v>
                </c:pt>
                <c:pt idx="39577">
                  <c:v>#N/A</c:v>
                </c:pt>
                <c:pt idx="39578">
                  <c:v>#N/A</c:v>
                </c:pt>
                <c:pt idx="39579">
                  <c:v>#N/A</c:v>
                </c:pt>
                <c:pt idx="39580">
                  <c:v>#N/A</c:v>
                </c:pt>
                <c:pt idx="39581">
                  <c:v>#N/A</c:v>
                </c:pt>
                <c:pt idx="39582">
                  <c:v>#N/A</c:v>
                </c:pt>
                <c:pt idx="39583">
                  <c:v>#N/A</c:v>
                </c:pt>
                <c:pt idx="39584">
                  <c:v>#N/A</c:v>
                </c:pt>
                <c:pt idx="39585">
                  <c:v>#N/A</c:v>
                </c:pt>
                <c:pt idx="39586">
                  <c:v>#N/A</c:v>
                </c:pt>
                <c:pt idx="39587">
                  <c:v>#N/A</c:v>
                </c:pt>
                <c:pt idx="39588">
                  <c:v>#N/A</c:v>
                </c:pt>
                <c:pt idx="39589">
                  <c:v>#N/A</c:v>
                </c:pt>
                <c:pt idx="39590">
                  <c:v>#N/A</c:v>
                </c:pt>
                <c:pt idx="39591">
                  <c:v>#N/A</c:v>
                </c:pt>
                <c:pt idx="39592">
                  <c:v>#N/A</c:v>
                </c:pt>
                <c:pt idx="39593">
                  <c:v>#N/A</c:v>
                </c:pt>
                <c:pt idx="39594">
                  <c:v>#N/A</c:v>
                </c:pt>
                <c:pt idx="39595">
                  <c:v>#N/A</c:v>
                </c:pt>
                <c:pt idx="39596">
                  <c:v>#N/A</c:v>
                </c:pt>
                <c:pt idx="39597">
                  <c:v>#N/A</c:v>
                </c:pt>
                <c:pt idx="39598">
                  <c:v>#N/A</c:v>
                </c:pt>
                <c:pt idx="39599">
                  <c:v>#N/A</c:v>
                </c:pt>
                <c:pt idx="39600">
                  <c:v>#N/A</c:v>
                </c:pt>
                <c:pt idx="39601">
                  <c:v>#N/A</c:v>
                </c:pt>
                <c:pt idx="39602">
                  <c:v>#N/A</c:v>
                </c:pt>
                <c:pt idx="39603">
                  <c:v>#N/A</c:v>
                </c:pt>
                <c:pt idx="39604">
                  <c:v>#N/A</c:v>
                </c:pt>
                <c:pt idx="39605">
                  <c:v>#N/A</c:v>
                </c:pt>
                <c:pt idx="39606">
                  <c:v>#N/A</c:v>
                </c:pt>
                <c:pt idx="39607">
                  <c:v>#N/A</c:v>
                </c:pt>
                <c:pt idx="39608">
                  <c:v>#N/A</c:v>
                </c:pt>
                <c:pt idx="39609">
                  <c:v>#N/A</c:v>
                </c:pt>
                <c:pt idx="39610">
                  <c:v>#N/A</c:v>
                </c:pt>
                <c:pt idx="39611">
                  <c:v>#N/A</c:v>
                </c:pt>
                <c:pt idx="39612">
                  <c:v>#N/A</c:v>
                </c:pt>
                <c:pt idx="39613">
                  <c:v>#N/A</c:v>
                </c:pt>
                <c:pt idx="39614">
                  <c:v>#N/A</c:v>
                </c:pt>
                <c:pt idx="39615">
                  <c:v>#N/A</c:v>
                </c:pt>
                <c:pt idx="39616">
                  <c:v>#N/A</c:v>
                </c:pt>
                <c:pt idx="39617">
                  <c:v>#N/A</c:v>
                </c:pt>
                <c:pt idx="39618">
                  <c:v>#N/A</c:v>
                </c:pt>
                <c:pt idx="39619">
                  <c:v>#N/A</c:v>
                </c:pt>
                <c:pt idx="39620">
                  <c:v>#N/A</c:v>
                </c:pt>
                <c:pt idx="39621">
                  <c:v>#N/A</c:v>
                </c:pt>
                <c:pt idx="39622">
                  <c:v>#N/A</c:v>
                </c:pt>
                <c:pt idx="39623">
                  <c:v>#N/A</c:v>
                </c:pt>
                <c:pt idx="39624">
                  <c:v>#N/A</c:v>
                </c:pt>
                <c:pt idx="39625">
                  <c:v>#N/A</c:v>
                </c:pt>
                <c:pt idx="39626">
                  <c:v>#N/A</c:v>
                </c:pt>
                <c:pt idx="39627">
                  <c:v>#N/A</c:v>
                </c:pt>
                <c:pt idx="39628">
                  <c:v>#N/A</c:v>
                </c:pt>
                <c:pt idx="39629">
                  <c:v>#N/A</c:v>
                </c:pt>
                <c:pt idx="39630">
                  <c:v>#N/A</c:v>
                </c:pt>
                <c:pt idx="39631">
                  <c:v>#N/A</c:v>
                </c:pt>
                <c:pt idx="39632">
                  <c:v>#N/A</c:v>
                </c:pt>
                <c:pt idx="39633">
                  <c:v>#N/A</c:v>
                </c:pt>
                <c:pt idx="39634">
                  <c:v>#N/A</c:v>
                </c:pt>
                <c:pt idx="39635">
                  <c:v>#N/A</c:v>
                </c:pt>
                <c:pt idx="39636">
                  <c:v>#N/A</c:v>
                </c:pt>
                <c:pt idx="39637">
                  <c:v>#N/A</c:v>
                </c:pt>
                <c:pt idx="39638">
                  <c:v>#N/A</c:v>
                </c:pt>
                <c:pt idx="39639">
                  <c:v>#N/A</c:v>
                </c:pt>
                <c:pt idx="39640">
                  <c:v>#N/A</c:v>
                </c:pt>
                <c:pt idx="39641">
                  <c:v>#N/A</c:v>
                </c:pt>
                <c:pt idx="39642">
                  <c:v>#N/A</c:v>
                </c:pt>
                <c:pt idx="39643">
                  <c:v>#N/A</c:v>
                </c:pt>
                <c:pt idx="39644">
                  <c:v>#N/A</c:v>
                </c:pt>
                <c:pt idx="39645">
                  <c:v>#N/A</c:v>
                </c:pt>
                <c:pt idx="39646">
                  <c:v>#N/A</c:v>
                </c:pt>
                <c:pt idx="39647">
                  <c:v>#N/A</c:v>
                </c:pt>
                <c:pt idx="39648">
                  <c:v>#N/A</c:v>
                </c:pt>
                <c:pt idx="39649">
                  <c:v>#N/A</c:v>
                </c:pt>
                <c:pt idx="39650">
                  <c:v>#N/A</c:v>
                </c:pt>
                <c:pt idx="39651">
                  <c:v>#N/A</c:v>
                </c:pt>
                <c:pt idx="39652">
                  <c:v>#N/A</c:v>
                </c:pt>
                <c:pt idx="39653">
                  <c:v>#N/A</c:v>
                </c:pt>
                <c:pt idx="39654">
                  <c:v>#N/A</c:v>
                </c:pt>
                <c:pt idx="39655">
                  <c:v>#N/A</c:v>
                </c:pt>
                <c:pt idx="39656">
                  <c:v>#N/A</c:v>
                </c:pt>
                <c:pt idx="39657">
                  <c:v>#N/A</c:v>
                </c:pt>
                <c:pt idx="39658">
                  <c:v>#N/A</c:v>
                </c:pt>
                <c:pt idx="39659">
                  <c:v>#N/A</c:v>
                </c:pt>
                <c:pt idx="39660">
                  <c:v>#N/A</c:v>
                </c:pt>
                <c:pt idx="39661">
                  <c:v>#N/A</c:v>
                </c:pt>
                <c:pt idx="39662">
                  <c:v>#N/A</c:v>
                </c:pt>
                <c:pt idx="39663">
                  <c:v>#N/A</c:v>
                </c:pt>
                <c:pt idx="39664">
                  <c:v>#N/A</c:v>
                </c:pt>
                <c:pt idx="39665">
                  <c:v>#N/A</c:v>
                </c:pt>
                <c:pt idx="39666">
                  <c:v>#N/A</c:v>
                </c:pt>
                <c:pt idx="39667">
                  <c:v>#N/A</c:v>
                </c:pt>
                <c:pt idx="39668">
                  <c:v>#N/A</c:v>
                </c:pt>
                <c:pt idx="39669">
                  <c:v>#N/A</c:v>
                </c:pt>
                <c:pt idx="39670">
                  <c:v>#N/A</c:v>
                </c:pt>
                <c:pt idx="39671">
                  <c:v>#N/A</c:v>
                </c:pt>
                <c:pt idx="39672">
                  <c:v>#N/A</c:v>
                </c:pt>
                <c:pt idx="39673">
                  <c:v>#N/A</c:v>
                </c:pt>
                <c:pt idx="39674">
                  <c:v>#N/A</c:v>
                </c:pt>
                <c:pt idx="39675">
                  <c:v>#N/A</c:v>
                </c:pt>
                <c:pt idx="39676">
                  <c:v>#N/A</c:v>
                </c:pt>
                <c:pt idx="39677">
                  <c:v>#N/A</c:v>
                </c:pt>
                <c:pt idx="39678">
                  <c:v>#N/A</c:v>
                </c:pt>
                <c:pt idx="39679">
                  <c:v>#N/A</c:v>
                </c:pt>
                <c:pt idx="39680">
                  <c:v>#N/A</c:v>
                </c:pt>
                <c:pt idx="39681">
                  <c:v>#N/A</c:v>
                </c:pt>
                <c:pt idx="39682">
                  <c:v>#N/A</c:v>
                </c:pt>
                <c:pt idx="39683">
                  <c:v>#N/A</c:v>
                </c:pt>
                <c:pt idx="39684">
                  <c:v>#N/A</c:v>
                </c:pt>
                <c:pt idx="39685">
                  <c:v>#N/A</c:v>
                </c:pt>
                <c:pt idx="39686">
                  <c:v>#N/A</c:v>
                </c:pt>
                <c:pt idx="39687">
                  <c:v>#N/A</c:v>
                </c:pt>
                <c:pt idx="39688">
                  <c:v>#N/A</c:v>
                </c:pt>
                <c:pt idx="39689">
                  <c:v>#N/A</c:v>
                </c:pt>
                <c:pt idx="39690">
                  <c:v>#N/A</c:v>
                </c:pt>
                <c:pt idx="39691">
                  <c:v>#N/A</c:v>
                </c:pt>
                <c:pt idx="39692">
                  <c:v>#N/A</c:v>
                </c:pt>
                <c:pt idx="39693">
                  <c:v>#N/A</c:v>
                </c:pt>
                <c:pt idx="39694">
                  <c:v>#N/A</c:v>
                </c:pt>
                <c:pt idx="39695">
                  <c:v>#N/A</c:v>
                </c:pt>
                <c:pt idx="39696">
                  <c:v>#N/A</c:v>
                </c:pt>
                <c:pt idx="39697">
                  <c:v>#N/A</c:v>
                </c:pt>
                <c:pt idx="39698">
                  <c:v>#N/A</c:v>
                </c:pt>
                <c:pt idx="39699">
                  <c:v>#N/A</c:v>
                </c:pt>
                <c:pt idx="39700">
                  <c:v>#N/A</c:v>
                </c:pt>
                <c:pt idx="39701">
                  <c:v>#N/A</c:v>
                </c:pt>
                <c:pt idx="39702">
                  <c:v>#N/A</c:v>
                </c:pt>
                <c:pt idx="39703">
                  <c:v>#N/A</c:v>
                </c:pt>
                <c:pt idx="39704">
                  <c:v>#N/A</c:v>
                </c:pt>
                <c:pt idx="39705">
                  <c:v>#N/A</c:v>
                </c:pt>
                <c:pt idx="39706">
                  <c:v>#N/A</c:v>
                </c:pt>
                <c:pt idx="39707">
                  <c:v>#N/A</c:v>
                </c:pt>
                <c:pt idx="39708">
                  <c:v>#N/A</c:v>
                </c:pt>
                <c:pt idx="39709">
                  <c:v>#N/A</c:v>
                </c:pt>
                <c:pt idx="39710">
                  <c:v>#N/A</c:v>
                </c:pt>
                <c:pt idx="39711">
                  <c:v>#N/A</c:v>
                </c:pt>
                <c:pt idx="39712">
                  <c:v>#N/A</c:v>
                </c:pt>
                <c:pt idx="39713">
                  <c:v>#N/A</c:v>
                </c:pt>
                <c:pt idx="39714">
                  <c:v>#N/A</c:v>
                </c:pt>
                <c:pt idx="39715">
                  <c:v>#N/A</c:v>
                </c:pt>
                <c:pt idx="39716">
                  <c:v>#N/A</c:v>
                </c:pt>
                <c:pt idx="39717">
                  <c:v>#N/A</c:v>
                </c:pt>
                <c:pt idx="39718">
                  <c:v>#N/A</c:v>
                </c:pt>
                <c:pt idx="39719">
                  <c:v>#N/A</c:v>
                </c:pt>
                <c:pt idx="39720">
                  <c:v>#N/A</c:v>
                </c:pt>
                <c:pt idx="39721">
                  <c:v>#N/A</c:v>
                </c:pt>
                <c:pt idx="39722">
                  <c:v>#N/A</c:v>
                </c:pt>
                <c:pt idx="39723">
                  <c:v>#N/A</c:v>
                </c:pt>
                <c:pt idx="39724">
                  <c:v>#N/A</c:v>
                </c:pt>
                <c:pt idx="39725">
                  <c:v>#N/A</c:v>
                </c:pt>
                <c:pt idx="39726">
                  <c:v>#N/A</c:v>
                </c:pt>
                <c:pt idx="39727">
                  <c:v>#N/A</c:v>
                </c:pt>
                <c:pt idx="39728">
                  <c:v>#N/A</c:v>
                </c:pt>
                <c:pt idx="39729">
                  <c:v>#N/A</c:v>
                </c:pt>
                <c:pt idx="39730">
                  <c:v>#N/A</c:v>
                </c:pt>
                <c:pt idx="39731">
                  <c:v>#N/A</c:v>
                </c:pt>
                <c:pt idx="39732">
                  <c:v>#N/A</c:v>
                </c:pt>
                <c:pt idx="39733">
                  <c:v>#N/A</c:v>
                </c:pt>
                <c:pt idx="39734">
                  <c:v>#N/A</c:v>
                </c:pt>
                <c:pt idx="39735">
                  <c:v>#N/A</c:v>
                </c:pt>
                <c:pt idx="39736">
                  <c:v>#N/A</c:v>
                </c:pt>
                <c:pt idx="39737">
                  <c:v>#N/A</c:v>
                </c:pt>
                <c:pt idx="39738">
                  <c:v>#N/A</c:v>
                </c:pt>
                <c:pt idx="39739">
                  <c:v>#N/A</c:v>
                </c:pt>
                <c:pt idx="39740">
                  <c:v>#N/A</c:v>
                </c:pt>
                <c:pt idx="39741">
                  <c:v>#N/A</c:v>
                </c:pt>
                <c:pt idx="39742">
                  <c:v>#N/A</c:v>
                </c:pt>
                <c:pt idx="39743">
                  <c:v>#N/A</c:v>
                </c:pt>
                <c:pt idx="39744">
                  <c:v>#N/A</c:v>
                </c:pt>
                <c:pt idx="39745">
                  <c:v>#N/A</c:v>
                </c:pt>
                <c:pt idx="39746">
                  <c:v>#N/A</c:v>
                </c:pt>
                <c:pt idx="39747">
                  <c:v>#N/A</c:v>
                </c:pt>
                <c:pt idx="39748">
                  <c:v>#N/A</c:v>
                </c:pt>
                <c:pt idx="39749">
                  <c:v>#N/A</c:v>
                </c:pt>
                <c:pt idx="39750">
                  <c:v>#N/A</c:v>
                </c:pt>
                <c:pt idx="39751">
                  <c:v>#N/A</c:v>
                </c:pt>
                <c:pt idx="39752">
                  <c:v>#N/A</c:v>
                </c:pt>
                <c:pt idx="39753">
                  <c:v>#N/A</c:v>
                </c:pt>
                <c:pt idx="39754">
                  <c:v>#N/A</c:v>
                </c:pt>
                <c:pt idx="39755">
                  <c:v>#N/A</c:v>
                </c:pt>
                <c:pt idx="39756">
                  <c:v>#N/A</c:v>
                </c:pt>
                <c:pt idx="39757">
                  <c:v>#N/A</c:v>
                </c:pt>
                <c:pt idx="39758">
                  <c:v>#N/A</c:v>
                </c:pt>
                <c:pt idx="39759">
                  <c:v>#N/A</c:v>
                </c:pt>
                <c:pt idx="39760">
                  <c:v>#N/A</c:v>
                </c:pt>
                <c:pt idx="39761">
                  <c:v>#N/A</c:v>
                </c:pt>
                <c:pt idx="39762">
                  <c:v>#N/A</c:v>
                </c:pt>
                <c:pt idx="39763">
                  <c:v>#N/A</c:v>
                </c:pt>
                <c:pt idx="39764">
                  <c:v>#N/A</c:v>
                </c:pt>
                <c:pt idx="39765">
                  <c:v>#N/A</c:v>
                </c:pt>
                <c:pt idx="39766">
                  <c:v>#N/A</c:v>
                </c:pt>
                <c:pt idx="39767">
                  <c:v>#N/A</c:v>
                </c:pt>
                <c:pt idx="39768">
                  <c:v>#N/A</c:v>
                </c:pt>
                <c:pt idx="39769">
                  <c:v>#N/A</c:v>
                </c:pt>
                <c:pt idx="39770">
                  <c:v>#N/A</c:v>
                </c:pt>
                <c:pt idx="39771">
                  <c:v>#N/A</c:v>
                </c:pt>
                <c:pt idx="39772">
                  <c:v>#N/A</c:v>
                </c:pt>
                <c:pt idx="39773">
                  <c:v>#N/A</c:v>
                </c:pt>
                <c:pt idx="39774">
                  <c:v>#N/A</c:v>
                </c:pt>
                <c:pt idx="39775">
                  <c:v>#N/A</c:v>
                </c:pt>
                <c:pt idx="39776">
                  <c:v>#N/A</c:v>
                </c:pt>
                <c:pt idx="39777">
                  <c:v>#N/A</c:v>
                </c:pt>
                <c:pt idx="39778">
                  <c:v>#N/A</c:v>
                </c:pt>
                <c:pt idx="39779">
                  <c:v>#N/A</c:v>
                </c:pt>
                <c:pt idx="39780">
                  <c:v>#N/A</c:v>
                </c:pt>
                <c:pt idx="39781">
                  <c:v>#N/A</c:v>
                </c:pt>
                <c:pt idx="39782">
                  <c:v>#N/A</c:v>
                </c:pt>
                <c:pt idx="39783">
                  <c:v>#N/A</c:v>
                </c:pt>
                <c:pt idx="39784">
                  <c:v>#N/A</c:v>
                </c:pt>
                <c:pt idx="39785">
                  <c:v>#N/A</c:v>
                </c:pt>
                <c:pt idx="39786">
                  <c:v>#N/A</c:v>
                </c:pt>
                <c:pt idx="39787">
                  <c:v>#N/A</c:v>
                </c:pt>
                <c:pt idx="39788">
                  <c:v>#N/A</c:v>
                </c:pt>
                <c:pt idx="39789">
                  <c:v>#N/A</c:v>
                </c:pt>
                <c:pt idx="39790">
                  <c:v>#N/A</c:v>
                </c:pt>
                <c:pt idx="39791">
                  <c:v>#N/A</c:v>
                </c:pt>
                <c:pt idx="39792">
                  <c:v>#N/A</c:v>
                </c:pt>
                <c:pt idx="39793">
                  <c:v>#N/A</c:v>
                </c:pt>
                <c:pt idx="39794">
                  <c:v>#N/A</c:v>
                </c:pt>
                <c:pt idx="39795">
                  <c:v>#N/A</c:v>
                </c:pt>
                <c:pt idx="39796">
                  <c:v>#N/A</c:v>
                </c:pt>
                <c:pt idx="39797">
                  <c:v>#N/A</c:v>
                </c:pt>
                <c:pt idx="39798">
                  <c:v>#N/A</c:v>
                </c:pt>
                <c:pt idx="39799">
                  <c:v>#N/A</c:v>
                </c:pt>
                <c:pt idx="39800">
                  <c:v>#N/A</c:v>
                </c:pt>
                <c:pt idx="39801">
                  <c:v>#N/A</c:v>
                </c:pt>
                <c:pt idx="39802">
                  <c:v>#N/A</c:v>
                </c:pt>
                <c:pt idx="39803">
                  <c:v>#N/A</c:v>
                </c:pt>
                <c:pt idx="39804">
                  <c:v>#N/A</c:v>
                </c:pt>
                <c:pt idx="39805">
                  <c:v>#N/A</c:v>
                </c:pt>
                <c:pt idx="39806">
                  <c:v>#N/A</c:v>
                </c:pt>
                <c:pt idx="39807">
                  <c:v>#N/A</c:v>
                </c:pt>
                <c:pt idx="39808">
                  <c:v>#N/A</c:v>
                </c:pt>
                <c:pt idx="39809">
                  <c:v>#N/A</c:v>
                </c:pt>
                <c:pt idx="39810">
                  <c:v>#N/A</c:v>
                </c:pt>
                <c:pt idx="39811">
                  <c:v>#N/A</c:v>
                </c:pt>
                <c:pt idx="39812">
                  <c:v>#N/A</c:v>
                </c:pt>
                <c:pt idx="39813">
                  <c:v>#N/A</c:v>
                </c:pt>
                <c:pt idx="39814">
                  <c:v>#N/A</c:v>
                </c:pt>
                <c:pt idx="39815">
                  <c:v>#N/A</c:v>
                </c:pt>
                <c:pt idx="39816">
                  <c:v>#N/A</c:v>
                </c:pt>
                <c:pt idx="39817">
                  <c:v>#N/A</c:v>
                </c:pt>
                <c:pt idx="39818">
                  <c:v>#N/A</c:v>
                </c:pt>
                <c:pt idx="39819">
                  <c:v>#N/A</c:v>
                </c:pt>
                <c:pt idx="39820">
                  <c:v>#N/A</c:v>
                </c:pt>
                <c:pt idx="39821">
                  <c:v>#N/A</c:v>
                </c:pt>
                <c:pt idx="39822">
                  <c:v>#N/A</c:v>
                </c:pt>
                <c:pt idx="39823">
                  <c:v>#N/A</c:v>
                </c:pt>
                <c:pt idx="39824">
                  <c:v>#N/A</c:v>
                </c:pt>
                <c:pt idx="39825">
                  <c:v>#N/A</c:v>
                </c:pt>
                <c:pt idx="39826">
                  <c:v>#N/A</c:v>
                </c:pt>
                <c:pt idx="39827">
                  <c:v>#N/A</c:v>
                </c:pt>
                <c:pt idx="39828">
                  <c:v>#N/A</c:v>
                </c:pt>
                <c:pt idx="39829">
                  <c:v>#N/A</c:v>
                </c:pt>
                <c:pt idx="39830">
                  <c:v>#N/A</c:v>
                </c:pt>
                <c:pt idx="39831">
                  <c:v>#N/A</c:v>
                </c:pt>
                <c:pt idx="39832">
                  <c:v>#N/A</c:v>
                </c:pt>
                <c:pt idx="39833">
                  <c:v>#N/A</c:v>
                </c:pt>
                <c:pt idx="39834">
                  <c:v>#N/A</c:v>
                </c:pt>
                <c:pt idx="39835">
                  <c:v>#N/A</c:v>
                </c:pt>
                <c:pt idx="39836">
                  <c:v>#N/A</c:v>
                </c:pt>
                <c:pt idx="39837">
                  <c:v>#N/A</c:v>
                </c:pt>
                <c:pt idx="39838">
                  <c:v>#N/A</c:v>
                </c:pt>
                <c:pt idx="39839">
                  <c:v>#N/A</c:v>
                </c:pt>
                <c:pt idx="39840">
                  <c:v>#N/A</c:v>
                </c:pt>
                <c:pt idx="39841">
                  <c:v>#N/A</c:v>
                </c:pt>
                <c:pt idx="39842">
                  <c:v>#N/A</c:v>
                </c:pt>
                <c:pt idx="39843">
                  <c:v>#N/A</c:v>
                </c:pt>
                <c:pt idx="39844">
                  <c:v>#N/A</c:v>
                </c:pt>
                <c:pt idx="39845">
                  <c:v>#N/A</c:v>
                </c:pt>
                <c:pt idx="39846">
                  <c:v>#N/A</c:v>
                </c:pt>
                <c:pt idx="39847">
                  <c:v>#N/A</c:v>
                </c:pt>
                <c:pt idx="39848">
                  <c:v>#N/A</c:v>
                </c:pt>
                <c:pt idx="39849">
                  <c:v>#N/A</c:v>
                </c:pt>
                <c:pt idx="39850">
                  <c:v>#N/A</c:v>
                </c:pt>
                <c:pt idx="39851">
                  <c:v>#N/A</c:v>
                </c:pt>
                <c:pt idx="39852">
                  <c:v>#N/A</c:v>
                </c:pt>
                <c:pt idx="39853">
                  <c:v>#N/A</c:v>
                </c:pt>
                <c:pt idx="39854">
                  <c:v>#N/A</c:v>
                </c:pt>
                <c:pt idx="39855">
                  <c:v>#N/A</c:v>
                </c:pt>
                <c:pt idx="39856">
                  <c:v>#N/A</c:v>
                </c:pt>
                <c:pt idx="39857">
                  <c:v>#N/A</c:v>
                </c:pt>
                <c:pt idx="39858">
                  <c:v>#N/A</c:v>
                </c:pt>
                <c:pt idx="39859">
                  <c:v>#N/A</c:v>
                </c:pt>
                <c:pt idx="39860">
                  <c:v>#N/A</c:v>
                </c:pt>
                <c:pt idx="39861">
                  <c:v>#N/A</c:v>
                </c:pt>
                <c:pt idx="39862">
                  <c:v>#N/A</c:v>
                </c:pt>
                <c:pt idx="39863">
                  <c:v>#N/A</c:v>
                </c:pt>
                <c:pt idx="39864">
                  <c:v>#N/A</c:v>
                </c:pt>
                <c:pt idx="39865">
                  <c:v>#N/A</c:v>
                </c:pt>
                <c:pt idx="39866">
                  <c:v>#N/A</c:v>
                </c:pt>
                <c:pt idx="39867">
                  <c:v>#N/A</c:v>
                </c:pt>
                <c:pt idx="39868">
                  <c:v>#N/A</c:v>
                </c:pt>
                <c:pt idx="39869">
                  <c:v>#N/A</c:v>
                </c:pt>
                <c:pt idx="39870">
                  <c:v>#N/A</c:v>
                </c:pt>
                <c:pt idx="39871">
                  <c:v>#N/A</c:v>
                </c:pt>
                <c:pt idx="39872">
                  <c:v>#N/A</c:v>
                </c:pt>
                <c:pt idx="39873">
                  <c:v>#N/A</c:v>
                </c:pt>
                <c:pt idx="39874">
                  <c:v>#N/A</c:v>
                </c:pt>
                <c:pt idx="39875">
                  <c:v>#N/A</c:v>
                </c:pt>
                <c:pt idx="39876">
                  <c:v>#N/A</c:v>
                </c:pt>
                <c:pt idx="39877">
                  <c:v>#N/A</c:v>
                </c:pt>
                <c:pt idx="39878">
                  <c:v>#N/A</c:v>
                </c:pt>
                <c:pt idx="39879">
                  <c:v>#N/A</c:v>
                </c:pt>
                <c:pt idx="39880">
                  <c:v>#N/A</c:v>
                </c:pt>
                <c:pt idx="39881">
                  <c:v>#N/A</c:v>
                </c:pt>
                <c:pt idx="39882">
                  <c:v>#N/A</c:v>
                </c:pt>
                <c:pt idx="39883">
                  <c:v>#N/A</c:v>
                </c:pt>
                <c:pt idx="39884">
                  <c:v>#N/A</c:v>
                </c:pt>
                <c:pt idx="39885">
                  <c:v>#N/A</c:v>
                </c:pt>
                <c:pt idx="39886">
                  <c:v>#N/A</c:v>
                </c:pt>
                <c:pt idx="39887">
                  <c:v>#N/A</c:v>
                </c:pt>
                <c:pt idx="39888">
                  <c:v>#N/A</c:v>
                </c:pt>
                <c:pt idx="39889">
                  <c:v>#N/A</c:v>
                </c:pt>
                <c:pt idx="39890">
                  <c:v>#N/A</c:v>
                </c:pt>
                <c:pt idx="39891">
                  <c:v>#N/A</c:v>
                </c:pt>
                <c:pt idx="39892">
                  <c:v>#N/A</c:v>
                </c:pt>
                <c:pt idx="39893">
                  <c:v>#N/A</c:v>
                </c:pt>
                <c:pt idx="39894">
                  <c:v>#N/A</c:v>
                </c:pt>
                <c:pt idx="39895">
                  <c:v>#N/A</c:v>
                </c:pt>
                <c:pt idx="39896">
                  <c:v>#N/A</c:v>
                </c:pt>
                <c:pt idx="39897">
                  <c:v>#N/A</c:v>
                </c:pt>
                <c:pt idx="39898">
                  <c:v>#N/A</c:v>
                </c:pt>
                <c:pt idx="39899">
                  <c:v>#N/A</c:v>
                </c:pt>
                <c:pt idx="39900">
                  <c:v>#N/A</c:v>
                </c:pt>
                <c:pt idx="39901">
                  <c:v>#N/A</c:v>
                </c:pt>
                <c:pt idx="39902">
                  <c:v>#N/A</c:v>
                </c:pt>
                <c:pt idx="39903">
                  <c:v>#N/A</c:v>
                </c:pt>
                <c:pt idx="39904">
                  <c:v>#N/A</c:v>
                </c:pt>
                <c:pt idx="39905">
                  <c:v>#N/A</c:v>
                </c:pt>
                <c:pt idx="39906">
                  <c:v>#N/A</c:v>
                </c:pt>
                <c:pt idx="39907">
                  <c:v>#N/A</c:v>
                </c:pt>
                <c:pt idx="39908">
                  <c:v>#N/A</c:v>
                </c:pt>
                <c:pt idx="39909">
                  <c:v>#N/A</c:v>
                </c:pt>
                <c:pt idx="39910">
                  <c:v>#N/A</c:v>
                </c:pt>
                <c:pt idx="39911">
                  <c:v>#N/A</c:v>
                </c:pt>
                <c:pt idx="39912">
                  <c:v>#N/A</c:v>
                </c:pt>
                <c:pt idx="39913">
                  <c:v>#N/A</c:v>
                </c:pt>
                <c:pt idx="39914">
                  <c:v>#N/A</c:v>
                </c:pt>
                <c:pt idx="39915">
                  <c:v>#N/A</c:v>
                </c:pt>
                <c:pt idx="39916">
                  <c:v>#N/A</c:v>
                </c:pt>
                <c:pt idx="39917">
                  <c:v>#N/A</c:v>
                </c:pt>
                <c:pt idx="39918">
                  <c:v>#N/A</c:v>
                </c:pt>
                <c:pt idx="39919">
                  <c:v>#N/A</c:v>
                </c:pt>
                <c:pt idx="39920">
                  <c:v>#N/A</c:v>
                </c:pt>
                <c:pt idx="39921">
                  <c:v>#N/A</c:v>
                </c:pt>
                <c:pt idx="39922">
                  <c:v>#N/A</c:v>
                </c:pt>
                <c:pt idx="39923">
                  <c:v>#N/A</c:v>
                </c:pt>
                <c:pt idx="39924">
                  <c:v>#N/A</c:v>
                </c:pt>
                <c:pt idx="39925">
                  <c:v>#N/A</c:v>
                </c:pt>
                <c:pt idx="39926">
                  <c:v>#N/A</c:v>
                </c:pt>
                <c:pt idx="39927">
                  <c:v>#N/A</c:v>
                </c:pt>
                <c:pt idx="39928">
                  <c:v>#N/A</c:v>
                </c:pt>
                <c:pt idx="39929">
                  <c:v>#N/A</c:v>
                </c:pt>
                <c:pt idx="39930">
                  <c:v>#N/A</c:v>
                </c:pt>
                <c:pt idx="39931">
                  <c:v>#N/A</c:v>
                </c:pt>
                <c:pt idx="39932">
                  <c:v>#N/A</c:v>
                </c:pt>
                <c:pt idx="39933">
                  <c:v>#N/A</c:v>
                </c:pt>
                <c:pt idx="39934">
                  <c:v>#N/A</c:v>
                </c:pt>
                <c:pt idx="39935">
                  <c:v>#N/A</c:v>
                </c:pt>
                <c:pt idx="39936">
                  <c:v>#N/A</c:v>
                </c:pt>
                <c:pt idx="39937">
                  <c:v>#N/A</c:v>
                </c:pt>
                <c:pt idx="39938">
                  <c:v>#N/A</c:v>
                </c:pt>
                <c:pt idx="39939">
                  <c:v>#N/A</c:v>
                </c:pt>
                <c:pt idx="39940">
                  <c:v>#N/A</c:v>
                </c:pt>
                <c:pt idx="39941">
                  <c:v>#N/A</c:v>
                </c:pt>
                <c:pt idx="39942">
                  <c:v>#N/A</c:v>
                </c:pt>
                <c:pt idx="39943">
                  <c:v>#N/A</c:v>
                </c:pt>
                <c:pt idx="39944">
                  <c:v>#N/A</c:v>
                </c:pt>
                <c:pt idx="39945">
                  <c:v>#N/A</c:v>
                </c:pt>
                <c:pt idx="39946">
                  <c:v>#N/A</c:v>
                </c:pt>
                <c:pt idx="39947">
                  <c:v>#N/A</c:v>
                </c:pt>
                <c:pt idx="39948">
                  <c:v>#N/A</c:v>
                </c:pt>
                <c:pt idx="39949">
                  <c:v>#N/A</c:v>
                </c:pt>
                <c:pt idx="39950">
                  <c:v>#N/A</c:v>
                </c:pt>
                <c:pt idx="39951">
                  <c:v>#N/A</c:v>
                </c:pt>
                <c:pt idx="39952">
                  <c:v>#N/A</c:v>
                </c:pt>
                <c:pt idx="39953">
                  <c:v>#N/A</c:v>
                </c:pt>
                <c:pt idx="39954">
                  <c:v>#N/A</c:v>
                </c:pt>
                <c:pt idx="39955">
                  <c:v>#N/A</c:v>
                </c:pt>
                <c:pt idx="39956">
                  <c:v>#N/A</c:v>
                </c:pt>
                <c:pt idx="39957">
                  <c:v>#N/A</c:v>
                </c:pt>
                <c:pt idx="39958">
                  <c:v>#N/A</c:v>
                </c:pt>
                <c:pt idx="39959">
                  <c:v>#N/A</c:v>
                </c:pt>
                <c:pt idx="39960">
                  <c:v>#N/A</c:v>
                </c:pt>
                <c:pt idx="39961">
                  <c:v>#N/A</c:v>
                </c:pt>
                <c:pt idx="39962">
                  <c:v>#N/A</c:v>
                </c:pt>
                <c:pt idx="39963">
                  <c:v>#N/A</c:v>
                </c:pt>
                <c:pt idx="39964">
                  <c:v>#N/A</c:v>
                </c:pt>
                <c:pt idx="39965">
                  <c:v>#N/A</c:v>
                </c:pt>
                <c:pt idx="39966">
                  <c:v>#N/A</c:v>
                </c:pt>
                <c:pt idx="39967">
                  <c:v>#N/A</c:v>
                </c:pt>
                <c:pt idx="39968">
                  <c:v>#N/A</c:v>
                </c:pt>
                <c:pt idx="39969">
                  <c:v>#N/A</c:v>
                </c:pt>
                <c:pt idx="39970">
                  <c:v>#N/A</c:v>
                </c:pt>
                <c:pt idx="39971">
                  <c:v>#N/A</c:v>
                </c:pt>
                <c:pt idx="39972">
                  <c:v>#N/A</c:v>
                </c:pt>
                <c:pt idx="39973">
                  <c:v>#N/A</c:v>
                </c:pt>
                <c:pt idx="39974">
                  <c:v>#N/A</c:v>
                </c:pt>
                <c:pt idx="39975">
                  <c:v>#N/A</c:v>
                </c:pt>
                <c:pt idx="39976">
                  <c:v>#N/A</c:v>
                </c:pt>
                <c:pt idx="39977">
                  <c:v>#N/A</c:v>
                </c:pt>
                <c:pt idx="39978">
                  <c:v>#N/A</c:v>
                </c:pt>
                <c:pt idx="39979">
                  <c:v>#N/A</c:v>
                </c:pt>
                <c:pt idx="39980">
                  <c:v>#N/A</c:v>
                </c:pt>
                <c:pt idx="39981">
                  <c:v>#N/A</c:v>
                </c:pt>
                <c:pt idx="39982">
                  <c:v>#N/A</c:v>
                </c:pt>
                <c:pt idx="39983">
                  <c:v>#N/A</c:v>
                </c:pt>
                <c:pt idx="39984">
                  <c:v>#N/A</c:v>
                </c:pt>
                <c:pt idx="39985">
                  <c:v>#N/A</c:v>
                </c:pt>
                <c:pt idx="39986">
                  <c:v>#N/A</c:v>
                </c:pt>
                <c:pt idx="39987">
                  <c:v>#N/A</c:v>
                </c:pt>
                <c:pt idx="39988">
                  <c:v>#N/A</c:v>
                </c:pt>
                <c:pt idx="39989">
                  <c:v>#N/A</c:v>
                </c:pt>
                <c:pt idx="39990">
                  <c:v>#N/A</c:v>
                </c:pt>
                <c:pt idx="39991">
                  <c:v>#N/A</c:v>
                </c:pt>
                <c:pt idx="39992">
                  <c:v>#N/A</c:v>
                </c:pt>
                <c:pt idx="39993">
                  <c:v>#N/A</c:v>
                </c:pt>
                <c:pt idx="39994">
                  <c:v>#N/A</c:v>
                </c:pt>
                <c:pt idx="39995">
                  <c:v>#N/A</c:v>
                </c:pt>
                <c:pt idx="39996">
                  <c:v>#N/A</c:v>
                </c:pt>
                <c:pt idx="39997">
                  <c:v>#N/A</c:v>
                </c:pt>
                <c:pt idx="39998">
                  <c:v>#N/A</c:v>
                </c:pt>
                <c:pt idx="39999">
                  <c:v>#N/A</c:v>
                </c:pt>
                <c:pt idx="40000">
                  <c:v>#N/A</c:v>
                </c:pt>
                <c:pt idx="40001">
                  <c:v>#N/A</c:v>
                </c:pt>
                <c:pt idx="40002">
                  <c:v>#N/A</c:v>
                </c:pt>
                <c:pt idx="40003">
                  <c:v>#N/A</c:v>
                </c:pt>
                <c:pt idx="40004">
                  <c:v>#N/A</c:v>
                </c:pt>
                <c:pt idx="40005">
                  <c:v>#N/A</c:v>
                </c:pt>
                <c:pt idx="40006">
                  <c:v>#N/A</c:v>
                </c:pt>
                <c:pt idx="40007">
                  <c:v>#N/A</c:v>
                </c:pt>
                <c:pt idx="40008">
                  <c:v>#N/A</c:v>
                </c:pt>
                <c:pt idx="40009">
                  <c:v>#N/A</c:v>
                </c:pt>
                <c:pt idx="40010">
                  <c:v>#N/A</c:v>
                </c:pt>
                <c:pt idx="40011">
                  <c:v>#N/A</c:v>
                </c:pt>
                <c:pt idx="40012">
                  <c:v>#N/A</c:v>
                </c:pt>
                <c:pt idx="40013">
                  <c:v>#N/A</c:v>
                </c:pt>
                <c:pt idx="40014">
                  <c:v>#N/A</c:v>
                </c:pt>
                <c:pt idx="40015">
                  <c:v>#N/A</c:v>
                </c:pt>
                <c:pt idx="40016">
                  <c:v>#N/A</c:v>
                </c:pt>
                <c:pt idx="40017">
                  <c:v>#N/A</c:v>
                </c:pt>
                <c:pt idx="40018">
                  <c:v>#N/A</c:v>
                </c:pt>
                <c:pt idx="40019">
                  <c:v>#N/A</c:v>
                </c:pt>
                <c:pt idx="40020">
                  <c:v>#N/A</c:v>
                </c:pt>
                <c:pt idx="40021">
                  <c:v>#N/A</c:v>
                </c:pt>
                <c:pt idx="40022">
                  <c:v>#N/A</c:v>
                </c:pt>
                <c:pt idx="40023">
                  <c:v>#N/A</c:v>
                </c:pt>
                <c:pt idx="40024">
                  <c:v>#N/A</c:v>
                </c:pt>
                <c:pt idx="40025">
                  <c:v>#N/A</c:v>
                </c:pt>
                <c:pt idx="40026">
                  <c:v>#N/A</c:v>
                </c:pt>
                <c:pt idx="40027">
                  <c:v>#N/A</c:v>
                </c:pt>
                <c:pt idx="40028">
                  <c:v>#N/A</c:v>
                </c:pt>
                <c:pt idx="40029">
                  <c:v>#N/A</c:v>
                </c:pt>
                <c:pt idx="40030">
                  <c:v>#N/A</c:v>
                </c:pt>
                <c:pt idx="40031">
                  <c:v>#N/A</c:v>
                </c:pt>
                <c:pt idx="40032">
                  <c:v>#N/A</c:v>
                </c:pt>
                <c:pt idx="40033">
                  <c:v>#N/A</c:v>
                </c:pt>
                <c:pt idx="40034">
                  <c:v>#N/A</c:v>
                </c:pt>
                <c:pt idx="40035">
                  <c:v>#N/A</c:v>
                </c:pt>
                <c:pt idx="40036">
                  <c:v>#N/A</c:v>
                </c:pt>
                <c:pt idx="40037">
                  <c:v>#N/A</c:v>
                </c:pt>
                <c:pt idx="40038">
                  <c:v>#N/A</c:v>
                </c:pt>
                <c:pt idx="40039">
                  <c:v>#N/A</c:v>
                </c:pt>
                <c:pt idx="40040">
                  <c:v>#N/A</c:v>
                </c:pt>
                <c:pt idx="40041">
                  <c:v>#N/A</c:v>
                </c:pt>
                <c:pt idx="40042">
                  <c:v>#N/A</c:v>
                </c:pt>
                <c:pt idx="40043">
                  <c:v>#N/A</c:v>
                </c:pt>
                <c:pt idx="40044">
                  <c:v>#N/A</c:v>
                </c:pt>
                <c:pt idx="40045">
                  <c:v>#N/A</c:v>
                </c:pt>
                <c:pt idx="40046">
                  <c:v>#N/A</c:v>
                </c:pt>
                <c:pt idx="40047">
                  <c:v>#N/A</c:v>
                </c:pt>
                <c:pt idx="40048">
                  <c:v>#N/A</c:v>
                </c:pt>
                <c:pt idx="40049">
                  <c:v>#N/A</c:v>
                </c:pt>
                <c:pt idx="40050">
                  <c:v>#N/A</c:v>
                </c:pt>
                <c:pt idx="40051">
                  <c:v>#N/A</c:v>
                </c:pt>
                <c:pt idx="40052">
                  <c:v>#N/A</c:v>
                </c:pt>
                <c:pt idx="40053">
                  <c:v>#N/A</c:v>
                </c:pt>
                <c:pt idx="40054">
                  <c:v>#N/A</c:v>
                </c:pt>
                <c:pt idx="40055">
                  <c:v>#N/A</c:v>
                </c:pt>
                <c:pt idx="40056">
                  <c:v>#N/A</c:v>
                </c:pt>
                <c:pt idx="40057">
                  <c:v>#N/A</c:v>
                </c:pt>
                <c:pt idx="40058">
                  <c:v>#N/A</c:v>
                </c:pt>
                <c:pt idx="40059">
                  <c:v>#N/A</c:v>
                </c:pt>
                <c:pt idx="40060">
                  <c:v>#N/A</c:v>
                </c:pt>
                <c:pt idx="40061">
                  <c:v>#N/A</c:v>
                </c:pt>
                <c:pt idx="40062">
                  <c:v>#N/A</c:v>
                </c:pt>
                <c:pt idx="40063">
                  <c:v>#N/A</c:v>
                </c:pt>
                <c:pt idx="40064">
                  <c:v>#N/A</c:v>
                </c:pt>
                <c:pt idx="40065">
                  <c:v>#N/A</c:v>
                </c:pt>
                <c:pt idx="40066">
                  <c:v>#N/A</c:v>
                </c:pt>
                <c:pt idx="40067">
                  <c:v>#N/A</c:v>
                </c:pt>
                <c:pt idx="40068">
                  <c:v>#N/A</c:v>
                </c:pt>
                <c:pt idx="40069">
                  <c:v>#N/A</c:v>
                </c:pt>
                <c:pt idx="40070">
                  <c:v>#N/A</c:v>
                </c:pt>
                <c:pt idx="40071">
                  <c:v>#N/A</c:v>
                </c:pt>
                <c:pt idx="40072">
                  <c:v>#N/A</c:v>
                </c:pt>
                <c:pt idx="40073">
                  <c:v>#N/A</c:v>
                </c:pt>
                <c:pt idx="40074">
                  <c:v>#N/A</c:v>
                </c:pt>
                <c:pt idx="40075">
                  <c:v>#N/A</c:v>
                </c:pt>
                <c:pt idx="40076">
                  <c:v>#N/A</c:v>
                </c:pt>
                <c:pt idx="40077">
                  <c:v>#N/A</c:v>
                </c:pt>
                <c:pt idx="40078">
                  <c:v>#N/A</c:v>
                </c:pt>
                <c:pt idx="40079">
                  <c:v>#N/A</c:v>
                </c:pt>
                <c:pt idx="40080">
                  <c:v>#N/A</c:v>
                </c:pt>
                <c:pt idx="40081">
                  <c:v>#N/A</c:v>
                </c:pt>
                <c:pt idx="40082">
                  <c:v>#N/A</c:v>
                </c:pt>
                <c:pt idx="40083">
                  <c:v>#N/A</c:v>
                </c:pt>
                <c:pt idx="40084">
                  <c:v>#N/A</c:v>
                </c:pt>
                <c:pt idx="40085">
                  <c:v>#N/A</c:v>
                </c:pt>
                <c:pt idx="40086">
                  <c:v>#N/A</c:v>
                </c:pt>
                <c:pt idx="40087">
                  <c:v>#N/A</c:v>
                </c:pt>
                <c:pt idx="40088">
                  <c:v>#N/A</c:v>
                </c:pt>
                <c:pt idx="40089">
                  <c:v>#N/A</c:v>
                </c:pt>
                <c:pt idx="40090">
                  <c:v>#N/A</c:v>
                </c:pt>
                <c:pt idx="40091">
                  <c:v>#N/A</c:v>
                </c:pt>
                <c:pt idx="40092">
                  <c:v>#N/A</c:v>
                </c:pt>
                <c:pt idx="40093">
                  <c:v>#N/A</c:v>
                </c:pt>
                <c:pt idx="40094">
                  <c:v>#N/A</c:v>
                </c:pt>
                <c:pt idx="40095">
                  <c:v>#N/A</c:v>
                </c:pt>
                <c:pt idx="40096">
                  <c:v>#N/A</c:v>
                </c:pt>
                <c:pt idx="40097">
                  <c:v>#N/A</c:v>
                </c:pt>
                <c:pt idx="40098">
                  <c:v>#N/A</c:v>
                </c:pt>
                <c:pt idx="40099">
                  <c:v>#N/A</c:v>
                </c:pt>
                <c:pt idx="40100">
                  <c:v>#N/A</c:v>
                </c:pt>
                <c:pt idx="40101">
                  <c:v>#N/A</c:v>
                </c:pt>
                <c:pt idx="40102">
                  <c:v>#N/A</c:v>
                </c:pt>
                <c:pt idx="40103">
                  <c:v>#N/A</c:v>
                </c:pt>
                <c:pt idx="40104">
                  <c:v>#N/A</c:v>
                </c:pt>
                <c:pt idx="40105">
                  <c:v>#N/A</c:v>
                </c:pt>
                <c:pt idx="40106">
                  <c:v>#N/A</c:v>
                </c:pt>
                <c:pt idx="40107">
                  <c:v>#N/A</c:v>
                </c:pt>
                <c:pt idx="40108">
                  <c:v>#N/A</c:v>
                </c:pt>
                <c:pt idx="40109">
                  <c:v>#N/A</c:v>
                </c:pt>
                <c:pt idx="40110">
                  <c:v>#N/A</c:v>
                </c:pt>
                <c:pt idx="40111">
                  <c:v>#N/A</c:v>
                </c:pt>
                <c:pt idx="40112">
                  <c:v>#N/A</c:v>
                </c:pt>
                <c:pt idx="40113">
                  <c:v>#N/A</c:v>
                </c:pt>
                <c:pt idx="40114">
                  <c:v>#N/A</c:v>
                </c:pt>
                <c:pt idx="40115">
                  <c:v>#N/A</c:v>
                </c:pt>
                <c:pt idx="40116">
                  <c:v>#N/A</c:v>
                </c:pt>
                <c:pt idx="40117">
                  <c:v>#N/A</c:v>
                </c:pt>
                <c:pt idx="40118">
                  <c:v>#N/A</c:v>
                </c:pt>
                <c:pt idx="40119">
                  <c:v>#N/A</c:v>
                </c:pt>
                <c:pt idx="40120">
                  <c:v>#N/A</c:v>
                </c:pt>
                <c:pt idx="40121">
                  <c:v>#N/A</c:v>
                </c:pt>
                <c:pt idx="40122">
                  <c:v>#N/A</c:v>
                </c:pt>
                <c:pt idx="40123">
                  <c:v>#N/A</c:v>
                </c:pt>
                <c:pt idx="40124">
                  <c:v>#N/A</c:v>
                </c:pt>
                <c:pt idx="40125">
                  <c:v>#N/A</c:v>
                </c:pt>
                <c:pt idx="40126">
                  <c:v>#N/A</c:v>
                </c:pt>
                <c:pt idx="40127">
                  <c:v>#N/A</c:v>
                </c:pt>
                <c:pt idx="40128">
                  <c:v>#N/A</c:v>
                </c:pt>
                <c:pt idx="40129">
                  <c:v>#N/A</c:v>
                </c:pt>
                <c:pt idx="40130">
                  <c:v>#N/A</c:v>
                </c:pt>
                <c:pt idx="40131">
                  <c:v>#N/A</c:v>
                </c:pt>
                <c:pt idx="40132">
                  <c:v>#N/A</c:v>
                </c:pt>
                <c:pt idx="40133">
                  <c:v>#N/A</c:v>
                </c:pt>
                <c:pt idx="40134">
                  <c:v>#N/A</c:v>
                </c:pt>
                <c:pt idx="40135">
                  <c:v>#N/A</c:v>
                </c:pt>
                <c:pt idx="40136">
                  <c:v>#N/A</c:v>
                </c:pt>
                <c:pt idx="40137">
                  <c:v>#N/A</c:v>
                </c:pt>
                <c:pt idx="40138">
                  <c:v>#N/A</c:v>
                </c:pt>
                <c:pt idx="40139">
                  <c:v>#N/A</c:v>
                </c:pt>
                <c:pt idx="40140">
                  <c:v>#N/A</c:v>
                </c:pt>
                <c:pt idx="40141">
                  <c:v>#N/A</c:v>
                </c:pt>
                <c:pt idx="40142">
                  <c:v>#N/A</c:v>
                </c:pt>
                <c:pt idx="40143">
                  <c:v>#N/A</c:v>
                </c:pt>
                <c:pt idx="40144">
                  <c:v>#N/A</c:v>
                </c:pt>
                <c:pt idx="40145">
                  <c:v>#N/A</c:v>
                </c:pt>
                <c:pt idx="40146">
                  <c:v>#N/A</c:v>
                </c:pt>
                <c:pt idx="40147">
                  <c:v>#N/A</c:v>
                </c:pt>
                <c:pt idx="40148">
                  <c:v>#N/A</c:v>
                </c:pt>
                <c:pt idx="40149">
                  <c:v>#N/A</c:v>
                </c:pt>
                <c:pt idx="40150">
                  <c:v>#N/A</c:v>
                </c:pt>
                <c:pt idx="40151">
                  <c:v>#N/A</c:v>
                </c:pt>
                <c:pt idx="40152">
                  <c:v>#N/A</c:v>
                </c:pt>
                <c:pt idx="40153">
                  <c:v>#N/A</c:v>
                </c:pt>
                <c:pt idx="40154">
                  <c:v>#N/A</c:v>
                </c:pt>
                <c:pt idx="40155">
                  <c:v>#N/A</c:v>
                </c:pt>
                <c:pt idx="40156">
                  <c:v>#N/A</c:v>
                </c:pt>
                <c:pt idx="40157">
                  <c:v>#N/A</c:v>
                </c:pt>
                <c:pt idx="40158">
                  <c:v>#N/A</c:v>
                </c:pt>
                <c:pt idx="40159">
                  <c:v>#N/A</c:v>
                </c:pt>
                <c:pt idx="40160">
                  <c:v>#N/A</c:v>
                </c:pt>
                <c:pt idx="40161">
                  <c:v>#N/A</c:v>
                </c:pt>
                <c:pt idx="40162">
                  <c:v>#N/A</c:v>
                </c:pt>
                <c:pt idx="40163">
                  <c:v>#N/A</c:v>
                </c:pt>
                <c:pt idx="40164">
                  <c:v>#N/A</c:v>
                </c:pt>
                <c:pt idx="40165">
                  <c:v>#N/A</c:v>
                </c:pt>
                <c:pt idx="40166">
                  <c:v>#N/A</c:v>
                </c:pt>
                <c:pt idx="40167">
                  <c:v>#N/A</c:v>
                </c:pt>
                <c:pt idx="40168">
                  <c:v>#N/A</c:v>
                </c:pt>
                <c:pt idx="40169">
                  <c:v>#N/A</c:v>
                </c:pt>
                <c:pt idx="40170">
                  <c:v>#N/A</c:v>
                </c:pt>
                <c:pt idx="40171">
                  <c:v>#N/A</c:v>
                </c:pt>
                <c:pt idx="40172">
                  <c:v>#N/A</c:v>
                </c:pt>
                <c:pt idx="40173">
                  <c:v>#N/A</c:v>
                </c:pt>
                <c:pt idx="40174">
                  <c:v>#N/A</c:v>
                </c:pt>
                <c:pt idx="40175">
                  <c:v>#N/A</c:v>
                </c:pt>
                <c:pt idx="40176">
                  <c:v>#N/A</c:v>
                </c:pt>
                <c:pt idx="40177">
                  <c:v>#N/A</c:v>
                </c:pt>
                <c:pt idx="40178">
                  <c:v>#N/A</c:v>
                </c:pt>
                <c:pt idx="40179">
                  <c:v>#N/A</c:v>
                </c:pt>
                <c:pt idx="40180">
                  <c:v>#N/A</c:v>
                </c:pt>
                <c:pt idx="40181">
                  <c:v>#N/A</c:v>
                </c:pt>
                <c:pt idx="40182">
                  <c:v>#N/A</c:v>
                </c:pt>
                <c:pt idx="40183">
                  <c:v>#N/A</c:v>
                </c:pt>
                <c:pt idx="40184">
                  <c:v>#N/A</c:v>
                </c:pt>
                <c:pt idx="40185">
                  <c:v>#N/A</c:v>
                </c:pt>
                <c:pt idx="40186">
                  <c:v>#N/A</c:v>
                </c:pt>
                <c:pt idx="40187">
                  <c:v>#N/A</c:v>
                </c:pt>
                <c:pt idx="40188">
                  <c:v>#N/A</c:v>
                </c:pt>
                <c:pt idx="40189">
                  <c:v>#N/A</c:v>
                </c:pt>
                <c:pt idx="40190">
                  <c:v>#N/A</c:v>
                </c:pt>
                <c:pt idx="40191">
                  <c:v>#N/A</c:v>
                </c:pt>
                <c:pt idx="40192">
                  <c:v>#N/A</c:v>
                </c:pt>
                <c:pt idx="40193">
                  <c:v>#N/A</c:v>
                </c:pt>
                <c:pt idx="40194">
                  <c:v>#N/A</c:v>
                </c:pt>
                <c:pt idx="40195">
                  <c:v>#N/A</c:v>
                </c:pt>
                <c:pt idx="40196">
                  <c:v>#N/A</c:v>
                </c:pt>
                <c:pt idx="40197">
                  <c:v>#N/A</c:v>
                </c:pt>
                <c:pt idx="40198">
                  <c:v>#N/A</c:v>
                </c:pt>
                <c:pt idx="40199">
                  <c:v>#N/A</c:v>
                </c:pt>
                <c:pt idx="40200">
                  <c:v>#N/A</c:v>
                </c:pt>
                <c:pt idx="40201">
                  <c:v>#N/A</c:v>
                </c:pt>
                <c:pt idx="40202">
                  <c:v>#N/A</c:v>
                </c:pt>
                <c:pt idx="40203">
                  <c:v>#N/A</c:v>
                </c:pt>
                <c:pt idx="40204">
                  <c:v>#N/A</c:v>
                </c:pt>
                <c:pt idx="40205">
                  <c:v>#N/A</c:v>
                </c:pt>
                <c:pt idx="40206">
                  <c:v>#N/A</c:v>
                </c:pt>
                <c:pt idx="40207">
                  <c:v>#N/A</c:v>
                </c:pt>
                <c:pt idx="40208">
                  <c:v>#N/A</c:v>
                </c:pt>
                <c:pt idx="40209">
                  <c:v>#N/A</c:v>
                </c:pt>
                <c:pt idx="40210">
                  <c:v>#N/A</c:v>
                </c:pt>
                <c:pt idx="40211">
                  <c:v>#N/A</c:v>
                </c:pt>
                <c:pt idx="40212">
                  <c:v>#N/A</c:v>
                </c:pt>
                <c:pt idx="40213">
                  <c:v>#N/A</c:v>
                </c:pt>
                <c:pt idx="40214">
                  <c:v>#N/A</c:v>
                </c:pt>
                <c:pt idx="40215">
                  <c:v>#N/A</c:v>
                </c:pt>
                <c:pt idx="40216">
                  <c:v>#N/A</c:v>
                </c:pt>
                <c:pt idx="40217">
                  <c:v>#N/A</c:v>
                </c:pt>
                <c:pt idx="40218">
                  <c:v>#N/A</c:v>
                </c:pt>
                <c:pt idx="40219">
                  <c:v>#N/A</c:v>
                </c:pt>
                <c:pt idx="40220">
                  <c:v>#N/A</c:v>
                </c:pt>
                <c:pt idx="40221">
                  <c:v>#N/A</c:v>
                </c:pt>
                <c:pt idx="40222">
                  <c:v>#N/A</c:v>
                </c:pt>
                <c:pt idx="40223">
                  <c:v>#N/A</c:v>
                </c:pt>
                <c:pt idx="40224">
                  <c:v>#N/A</c:v>
                </c:pt>
                <c:pt idx="40225">
                  <c:v>#N/A</c:v>
                </c:pt>
                <c:pt idx="40226">
                  <c:v>#N/A</c:v>
                </c:pt>
                <c:pt idx="40227">
                  <c:v>#N/A</c:v>
                </c:pt>
                <c:pt idx="40228">
                  <c:v>#N/A</c:v>
                </c:pt>
                <c:pt idx="40229">
                  <c:v>#N/A</c:v>
                </c:pt>
                <c:pt idx="40230">
                  <c:v>#N/A</c:v>
                </c:pt>
                <c:pt idx="40231">
                  <c:v>#N/A</c:v>
                </c:pt>
                <c:pt idx="40232">
                  <c:v>#N/A</c:v>
                </c:pt>
                <c:pt idx="40233">
                  <c:v>#N/A</c:v>
                </c:pt>
                <c:pt idx="40234">
                  <c:v>#N/A</c:v>
                </c:pt>
                <c:pt idx="40235">
                  <c:v>#N/A</c:v>
                </c:pt>
                <c:pt idx="40236">
                  <c:v>#N/A</c:v>
                </c:pt>
                <c:pt idx="40237">
                  <c:v>#N/A</c:v>
                </c:pt>
                <c:pt idx="40238">
                  <c:v>#N/A</c:v>
                </c:pt>
                <c:pt idx="40239">
                  <c:v>#N/A</c:v>
                </c:pt>
                <c:pt idx="40240">
                  <c:v>#N/A</c:v>
                </c:pt>
                <c:pt idx="40241">
                  <c:v>#N/A</c:v>
                </c:pt>
                <c:pt idx="40242">
                  <c:v>#N/A</c:v>
                </c:pt>
                <c:pt idx="40243">
                  <c:v>#N/A</c:v>
                </c:pt>
                <c:pt idx="40244">
                  <c:v>#N/A</c:v>
                </c:pt>
                <c:pt idx="40245">
                  <c:v>#N/A</c:v>
                </c:pt>
                <c:pt idx="40246">
                  <c:v>#N/A</c:v>
                </c:pt>
                <c:pt idx="40247">
                  <c:v>#N/A</c:v>
                </c:pt>
                <c:pt idx="40248">
                  <c:v>#N/A</c:v>
                </c:pt>
                <c:pt idx="40249">
                  <c:v>#N/A</c:v>
                </c:pt>
                <c:pt idx="40250">
                  <c:v>#N/A</c:v>
                </c:pt>
                <c:pt idx="40251">
                  <c:v>#N/A</c:v>
                </c:pt>
                <c:pt idx="40252">
                  <c:v>#N/A</c:v>
                </c:pt>
                <c:pt idx="40253">
                  <c:v>#N/A</c:v>
                </c:pt>
                <c:pt idx="40254">
                  <c:v>#N/A</c:v>
                </c:pt>
                <c:pt idx="40255">
                  <c:v>#N/A</c:v>
                </c:pt>
                <c:pt idx="40256">
                  <c:v>#N/A</c:v>
                </c:pt>
                <c:pt idx="40257">
                  <c:v>#N/A</c:v>
                </c:pt>
                <c:pt idx="40258">
                  <c:v>#N/A</c:v>
                </c:pt>
                <c:pt idx="40259">
                  <c:v>#N/A</c:v>
                </c:pt>
                <c:pt idx="40260">
                  <c:v>#N/A</c:v>
                </c:pt>
                <c:pt idx="40261">
                  <c:v>#N/A</c:v>
                </c:pt>
                <c:pt idx="40262">
                  <c:v>#N/A</c:v>
                </c:pt>
                <c:pt idx="40263">
                  <c:v>#N/A</c:v>
                </c:pt>
                <c:pt idx="40264">
                  <c:v>#N/A</c:v>
                </c:pt>
                <c:pt idx="40265">
                  <c:v>#N/A</c:v>
                </c:pt>
                <c:pt idx="40266">
                  <c:v>#N/A</c:v>
                </c:pt>
                <c:pt idx="40267">
                  <c:v>#N/A</c:v>
                </c:pt>
                <c:pt idx="40268">
                  <c:v>#N/A</c:v>
                </c:pt>
                <c:pt idx="40269">
                  <c:v>#N/A</c:v>
                </c:pt>
                <c:pt idx="40270">
                  <c:v>#N/A</c:v>
                </c:pt>
                <c:pt idx="40271">
                  <c:v>#N/A</c:v>
                </c:pt>
                <c:pt idx="40272">
                  <c:v>#N/A</c:v>
                </c:pt>
                <c:pt idx="40273">
                  <c:v>#N/A</c:v>
                </c:pt>
                <c:pt idx="40274">
                  <c:v>#N/A</c:v>
                </c:pt>
                <c:pt idx="40275">
                  <c:v>#N/A</c:v>
                </c:pt>
                <c:pt idx="40276">
                  <c:v>#N/A</c:v>
                </c:pt>
                <c:pt idx="40277">
                  <c:v>#N/A</c:v>
                </c:pt>
                <c:pt idx="40278">
                  <c:v>#N/A</c:v>
                </c:pt>
                <c:pt idx="40279">
                  <c:v>#N/A</c:v>
                </c:pt>
                <c:pt idx="40280">
                  <c:v>#N/A</c:v>
                </c:pt>
                <c:pt idx="40281">
                  <c:v>#N/A</c:v>
                </c:pt>
                <c:pt idx="40282">
                  <c:v>#N/A</c:v>
                </c:pt>
                <c:pt idx="40283">
                  <c:v>#N/A</c:v>
                </c:pt>
                <c:pt idx="40284">
                  <c:v>#N/A</c:v>
                </c:pt>
                <c:pt idx="40285">
                  <c:v>#N/A</c:v>
                </c:pt>
                <c:pt idx="40286">
                  <c:v>#N/A</c:v>
                </c:pt>
                <c:pt idx="40287">
                  <c:v>#N/A</c:v>
                </c:pt>
                <c:pt idx="40288">
                  <c:v>#N/A</c:v>
                </c:pt>
                <c:pt idx="40289">
                  <c:v>#N/A</c:v>
                </c:pt>
                <c:pt idx="40290">
                  <c:v>#N/A</c:v>
                </c:pt>
                <c:pt idx="40291">
                  <c:v>#N/A</c:v>
                </c:pt>
                <c:pt idx="40292">
                  <c:v>#N/A</c:v>
                </c:pt>
                <c:pt idx="40293">
                  <c:v>#N/A</c:v>
                </c:pt>
                <c:pt idx="40294">
                  <c:v>#N/A</c:v>
                </c:pt>
                <c:pt idx="40295">
                  <c:v>#N/A</c:v>
                </c:pt>
                <c:pt idx="40296">
                  <c:v>#N/A</c:v>
                </c:pt>
                <c:pt idx="40297">
                  <c:v>#N/A</c:v>
                </c:pt>
                <c:pt idx="40298">
                  <c:v>#N/A</c:v>
                </c:pt>
                <c:pt idx="40299">
                  <c:v>#N/A</c:v>
                </c:pt>
                <c:pt idx="40300">
                  <c:v>#N/A</c:v>
                </c:pt>
                <c:pt idx="40301">
                  <c:v>#N/A</c:v>
                </c:pt>
                <c:pt idx="40302">
                  <c:v>#N/A</c:v>
                </c:pt>
                <c:pt idx="40303">
                  <c:v>#N/A</c:v>
                </c:pt>
                <c:pt idx="40304">
                  <c:v>#N/A</c:v>
                </c:pt>
                <c:pt idx="40305">
                  <c:v>#N/A</c:v>
                </c:pt>
                <c:pt idx="40306">
                  <c:v>#N/A</c:v>
                </c:pt>
                <c:pt idx="40307">
                  <c:v>#N/A</c:v>
                </c:pt>
                <c:pt idx="40308">
                  <c:v>#N/A</c:v>
                </c:pt>
                <c:pt idx="40309">
                  <c:v>#N/A</c:v>
                </c:pt>
                <c:pt idx="40310">
                  <c:v>#N/A</c:v>
                </c:pt>
                <c:pt idx="40311">
                  <c:v>#N/A</c:v>
                </c:pt>
                <c:pt idx="40312">
                  <c:v>#N/A</c:v>
                </c:pt>
                <c:pt idx="40313">
                  <c:v>#N/A</c:v>
                </c:pt>
                <c:pt idx="40314">
                  <c:v>#N/A</c:v>
                </c:pt>
                <c:pt idx="40315">
                  <c:v>#N/A</c:v>
                </c:pt>
                <c:pt idx="40316">
                  <c:v>#N/A</c:v>
                </c:pt>
                <c:pt idx="40317">
                  <c:v>#N/A</c:v>
                </c:pt>
                <c:pt idx="40318">
                  <c:v>#N/A</c:v>
                </c:pt>
                <c:pt idx="40319">
                  <c:v>#N/A</c:v>
                </c:pt>
                <c:pt idx="40320">
                  <c:v>#N/A</c:v>
                </c:pt>
                <c:pt idx="40321">
                  <c:v>#N/A</c:v>
                </c:pt>
                <c:pt idx="40322">
                  <c:v>#N/A</c:v>
                </c:pt>
                <c:pt idx="40323">
                  <c:v>#N/A</c:v>
                </c:pt>
                <c:pt idx="40324">
                  <c:v>#N/A</c:v>
                </c:pt>
                <c:pt idx="40325">
                  <c:v>#N/A</c:v>
                </c:pt>
                <c:pt idx="40326">
                  <c:v>#N/A</c:v>
                </c:pt>
                <c:pt idx="40327">
                  <c:v>#N/A</c:v>
                </c:pt>
                <c:pt idx="40328">
                  <c:v>#N/A</c:v>
                </c:pt>
                <c:pt idx="40329">
                  <c:v>#N/A</c:v>
                </c:pt>
                <c:pt idx="40330">
                  <c:v>#N/A</c:v>
                </c:pt>
                <c:pt idx="40331">
                  <c:v>#N/A</c:v>
                </c:pt>
                <c:pt idx="40332">
                  <c:v>#N/A</c:v>
                </c:pt>
                <c:pt idx="40333">
                  <c:v>#N/A</c:v>
                </c:pt>
                <c:pt idx="40334">
                  <c:v>#N/A</c:v>
                </c:pt>
                <c:pt idx="40335">
                  <c:v>#N/A</c:v>
                </c:pt>
                <c:pt idx="40336">
                  <c:v>#N/A</c:v>
                </c:pt>
                <c:pt idx="40337">
                  <c:v>#N/A</c:v>
                </c:pt>
                <c:pt idx="40338">
                  <c:v>#N/A</c:v>
                </c:pt>
                <c:pt idx="40339">
                  <c:v>#N/A</c:v>
                </c:pt>
                <c:pt idx="40340">
                  <c:v>#N/A</c:v>
                </c:pt>
                <c:pt idx="40341">
                  <c:v>#N/A</c:v>
                </c:pt>
                <c:pt idx="40342">
                  <c:v>#N/A</c:v>
                </c:pt>
                <c:pt idx="40343">
                  <c:v>#N/A</c:v>
                </c:pt>
                <c:pt idx="40344">
                  <c:v>#N/A</c:v>
                </c:pt>
                <c:pt idx="40345">
                  <c:v>#N/A</c:v>
                </c:pt>
                <c:pt idx="40346">
                  <c:v>#N/A</c:v>
                </c:pt>
                <c:pt idx="40347">
                  <c:v>#N/A</c:v>
                </c:pt>
                <c:pt idx="40348">
                  <c:v>#N/A</c:v>
                </c:pt>
                <c:pt idx="40349">
                  <c:v>#N/A</c:v>
                </c:pt>
                <c:pt idx="40350">
                  <c:v>#N/A</c:v>
                </c:pt>
                <c:pt idx="40351">
                  <c:v>#N/A</c:v>
                </c:pt>
                <c:pt idx="40352">
                  <c:v>#N/A</c:v>
                </c:pt>
                <c:pt idx="40353">
                  <c:v>#N/A</c:v>
                </c:pt>
                <c:pt idx="40354">
                  <c:v>#N/A</c:v>
                </c:pt>
                <c:pt idx="40355">
                  <c:v>#N/A</c:v>
                </c:pt>
                <c:pt idx="40356">
                  <c:v>#N/A</c:v>
                </c:pt>
                <c:pt idx="40357">
                  <c:v>#N/A</c:v>
                </c:pt>
                <c:pt idx="40358">
                  <c:v>#N/A</c:v>
                </c:pt>
                <c:pt idx="40359">
                  <c:v>#N/A</c:v>
                </c:pt>
                <c:pt idx="40360">
                  <c:v>#N/A</c:v>
                </c:pt>
                <c:pt idx="40361">
                  <c:v>#N/A</c:v>
                </c:pt>
                <c:pt idx="40362">
                  <c:v>#N/A</c:v>
                </c:pt>
                <c:pt idx="40363">
                  <c:v>#N/A</c:v>
                </c:pt>
                <c:pt idx="40364">
                  <c:v>#N/A</c:v>
                </c:pt>
                <c:pt idx="40365">
                  <c:v>#N/A</c:v>
                </c:pt>
                <c:pt idx="40366">
                  <c:v>#N/A</c:v>
                </c:pt>
                <c:pt idx="40367">
                  <c:v>#N/A</c:v>
                </c:pt>
                <c:pt idx="40368">
                  <c:v>#N/A</c:v>
                </c:pt>
                <c:pt idx="40369">
                  <c:v>#N/A</c:v>
                </c:pt>
                <c:pt idx="40370">
                  <c:v>#N/A</c:v>
                </c:pt>
                <c:pt idx="40371">
                  <c:v>#N/A</c:v>
                </c:pt>
                <c:pt idx="40372">
                  <c:v>#N/A</c:v>
                </c:pt>
                <c:pt idx="40373">
                  <c:v>#N/A</c:v>
                </c:pt>
                <c:pt idx="40374">
                  <c:v>#N/A</c:v>
                </c:pt>
                <c:pt idx="40375">
                  <c:v>#N/A</c:v>
                </c:pt>
                <c:pt idx="40376">
                  <c:v>#N/A</c:v>
                </c:pt>
                <c:pt idx="40377">
                  <c:v>#N/A</c:v>
                </c:pt>
                <c:pt idx="40378">
                  <c:v>#N/A</c:v>
                </c:pt>
                <c:pt idx="40379">
                  <c:v>#N/A</c:v>
                </c:pt>
                <c:pt idx="40380">
                  <c:v>#N/A</c:v>
                </c:pt>
                <c:pt idx="40381">
                  <c:v>#N/A</c:v>
                </c:pt>
                <c:pt idx="40382">
                  <c:v>#N/A</c:v>
                </c:pt>
                <c:pt idx="40383">
                  <c:v>#N/A</c:v>
                </c:pt>
                <c:pt idx="40384">
                  <c:v>#N/A</c:v>
                </c:pt>
                <c:pt idx="40385">
                  <c:v>#N/A</c:v>
                </c:pt>
                <c:pt idx="40386">
                  <c:v>#N/A</c:v>
                </c:pt>
                <c:pt idx="40387">
                  <c:v>#N/A</c:v>
                </c:pt>
                <c:pt idx="40388">
                  <c:v>#N/A</c:v>
                </c:pt>
                <c:pt idx="40389">
                  <c:v>#N/A</c:v>
                </c:pt>
                <c:pt idx="40390">
                  <c:v>#N/A</c:v>
                </c:pt>
                <c:pt idx="40391">
                  <c:v>#N/A</c:v>
                </c:pt>
                <c:pt idx="40392">
                  <c:v>#N/A</c:v>
                </c:pt>
                <c:pt idx="40393">
                  <c:v>#N/A</c:v>
                </c:pt>
                <c:pt idx="40394">
                  <c:v>#N/A</c:v>
                </c:pt>
                <c:pt idx="40395">
                  <c:v>#N/A</c:v>
                </c:pt>
                <c:pt idx="40396">
                  <c:v>#N/A</c:v>
                </c:pt>
                <c:pt idx="40397">
                  <c:v>#N/A</c:v>
                </c:pt>
                <c:pt idx="40398">
                  <c:v>#N/A</c:v>
                </c:pt>
                <c:pt idx="40399">
                  <c:v>#N/A</c:v>
                </c:pt>
                <c:pt idx="40400">
                  <c:v>#N/A</c:v>
                </c:pt>
                <c:pt idx="40401">
                  <c:v>#N/A</c:v>
                </c:pt>
                <c:pt idx="40402">
                  <c:v>#N/A</c:v>
                </c:pt>
                <c:pt idx="40403">
                  <c:v>#N/A</c:v>
                </c:pt>
                <c:pt idx="40404">
                  <c:v>#N/A</c:v>
                </c:pt>
                <c:pt idx="40405">
                  <c:v>#N/A</c:v>
                </c:pt>
                <c:pt idx="40406">
                  <c:v>#N/A</c:v>
                </c:pt>
                <c:pt idx="40407">
                  <c:v>#N/A</c:v>
                </c:pt>
                <c:pt idx="40408">
                  <c:v>#N/A</c:v>
                </c:pt>
                <c:pt idx="40409">
                  <c:v>#N/A</c:v>
                </c:pt>
                <c:pt idx="40410">
                  <c:v>#N/A</c:v>
                </c:pt>
                <c:pt idx="40411">
                  <c:v>#N/A</c:v>
                </c:pt>
                <c:pt idx="40412">
                  <c:v>#N/A</c:v>
                </c:pt>
                <c:pt idx="40413">
                  <c:v>#N/A</c:v>
                </c:pt>
                <c:pt idx="40414">
                  <c:v>#N/A</c:v>
                </c:pt>
                <c:pt idx="40415">
                  <c:v>#N/A</c:v>
                </c:pt>
                <c:pt idx="40416">
                  <c:v>#N/A</c:v>
                </c:pt>
                <c:pt idx="40417">
                  <c:v>#N/A</c:v>
                </c:pt>
                <c:pt idx="40418">
                  <c:v>#N/A</c:v>
                </c:pt>
                <c:pt idx="40419">
                  <c:v>#N/A</c:v>
                </c:pt>
                <c:pt idx="40420">
                  <c:v>#N/A</c:v>
                </c:pt>
                <c:pt idx="40421">
                  <c:v>#N/A</c:v>
                </c:pt>
                <c:pt idx="40422">
                  <c:v>#N/A</c:v>
                </c:pt>
                <c:pt idx="40423">
                  <c:v>#N/A</c:v>
                </c:pt>
                <c:pt idx="40424">
                  <c:v>#N/A</c:v>
                </c:pt>
                <c:pt idx="40425">
                  <c:v>#N/A</c:v>
                </c:pt>
                <c:pt idx="40426">
                  <c:v>#N/A</c:v>
                </c:pt>
                <c:pt idx="40427">
                  <c:v>#N/A</c:v>
                </c:pt>
                <c:pt idx="40428">
                  <c:v>#N/A</c:v>
                </c:pt>
                <c:pt idx="40429">
                  <c:v>#N/A</c:v>
                </c:pt>
                <c:pt idx="40430">
                  <c:v>#N/A</c:v>
                </c:pt>
                <c:pt idx="40431">
                  <c:v>#N/A</c:v>
                </c:pt>
                <c:pt idx="40432">
                  <c:v>#N/A</c:v>
                </c:pt>
                <c:pt idx="40433">
                  <c:v>#N/A</c:v>
                </c:pt>
                <c:pt idx="40434">
                  <c:v>#N/A</c:v>
                </c:pt>
                <c:pt idx="40435">
                  <c:v>#N/A</c:v>
                </c:pt>
                <c:pt idx="40436">
                  <c:v>#N/A</c:v>
                </c:pt>
                <c:pt idx="40437">
                  <c:v>#N/A</c:v>
                </c:pt>
                <c:pt idx="40438">
                  <c:v>#N/A</c:v>
                </c:pt>
                <c:pt idx="40439">
                  <c:v>#N/A</c:v>
                </c:pt>
                <c:pt idx="40440">
                  <c:v>#N/A</c:v>
                </c:pt>
                <c:pt idx="40441">
                  <c:v>#N/A</c:v>
                </c:pt>
                <c:pt idx="40442">
                  <c:v>#N/A</c:v>
                </c:pt>
                <c:pt idx="40443">
                  <c:v>#N/A</c:v>
                </c:pt>
                <c:pt idx="40444">
                  <c:v>#N/A</c:v>
                </c:pt>
                <c:pt idx="40445">
                  <c:v>#N/A</c:v>
                </c:pt>
                <c:pt idx="40446">
                  <c:v>#N/A</c:v>
                </c:pt>
                <c:pt idx="40447">
                  <c:v>#N/A</c:v>
                </c:pt>
                <c:pt idx="40448">
                  <c:v>#N/A</c:v>
                </c:pt>
                <c:pt idx="40449">
                  <c:v>#N/A</c:v>
                </c:pt>
                <c:pt idx="40450">
                  <c:v>#N/A</c:v>
                </c:pt>
                <c:pt idx="40451">
                  <c:v>#N/A</c:v>
                </c:pt>
                <c:pt idx="40452">
                  <c:v>#N/A</c:v>
                </c:pt>
                <c:pt idx="40453">
                  <c:v>#N/A</c:v>
                </c:pt>
                <c:pt idx="40454">
                  <c:v>#N/A</c:v>
                </c:pt>
                <c:pt idx="40455">
                  <c:v>#N/A</c:v>
                </c:pt>
                <c:pt idx="40456">
                  <c:v>#N/A</c:v>
                </c:pt>
                <c:pt idx="40457">
                  <c:v>#N/A</c:v>
                </c:pt>
                <c:pt idx="40458">
                  <c:v>#N/A</c:v>
                </c:pt>
                <c:pt idx="40459">
                  <c:v>#N/A</c:v>
                </c:pt>
                <c:pt idx="40460">
                  <c:v>#N/A</c:v>
                </c:pt>
                <c:pt idx="40461">
                  <c:v>#N/A</c:v>
                </c:pt>
                <c:pt idx="40462">
                  <c:v>#N/A</c:v>
                </c:pt>
                <c:pt idx="40463">
                  <c:v>#N/A</c:v>
                </c:pt>
                <c:pt idx="40464">
                  <c:v>#N/A</c:v>
                </c:pt>
                <c:pt idx="40465">
                  <c:v>#N/A</c:v>
                </c:pt>
                <c:pt idx="40466">
                  <c:v>#N/A</c:v>
                </c:pt>
                <c:pt idx="40467">
                  <c:v>#N/A</c:v>
                </c:pt>
                <c:pt idx="40468">
                  <c:v>#N/A</c:v>
                </c:pt>
                <c:pt idx="40469">
                  <c:v>#N/A</c:v>
                </c:pt>
                <c:pt idx="40470">
                  <c:v>#N/A</c:v>
                </c:pt>
                <c:pt idx="40471">
                  <c:v>#N/A</c:v>
                </c:pt>
                <c:pt idx="40472">
                  <c:v>#N/A</c:v>
                </c:pt>
                <c:pt idx="40473">
                  <c:v>#N/A</c:v>
                </c:pt>
                <c:pt idx="40474">
                  <c:v>#N/A</c:v>
                </c:pt>
                <c:pt idx="40475">
                  <c:v>#N/A</c:v>
                </c:pt>
                <c:pt idx="40476">
                  <c:v>#N/A</c:v>
                </c:pt>
                <c:pt idx="40477">
                  <c:v>#N/A</c:v>
                </c:pt>
                <c:pt idx="40478">
                  <c:v>#N/A</c:v>
                </c:pt>
                <c:pt idx="40479">
                  <c:v>#N/A</c:v>
                </c:pt>
                <c:pt idx="40480">
                  <c:v>#N/A</c:v>
                </c:pt>
                <c:pt idx="40481">
                  <c:v>#N/A</c:v>
                </c:pt>
                <c:pt idx="40482">
                  <c:v>#N/A</c:v>
                </c:pt>
                <c:pt idx="40483">
                  <c:v>#N/A</c:v>
                </c:pt>
                <c:pt idx="40484">
                  <c:v>#N/A</c:v>
                </c:pt>
                <c:pt idx="40485">
                  <c:v>#N/A</c:v>
                </c:pt>
                <c:pt idx="40486">
                  <c:v>#N/A</c:v>
                </c:pt>
                <c:pt idx="40487">
                  <c:v>#N/A</c:v>
                </c:pt>
                <c:pt idx="40488">
                  <c:v>#N/A</c:v>
                </c:pt>
                <c:pt idx="40489">
                  <c:v>#N/A</c:v>
                </c:pt>
                <c:pt idx="40490">
                  <c:v>#N/A</c:v>
                </c:pt>
                <c:pt idx="40491">
                  <c:v>#N/A</c:v>
                </c:pt>
                <c:pt idx="40492">
                  <c:v>#N/A</c:v>
                </c:pt>
                <c:pt idx="40493">
                  <c:v>#N/A</c:v>
                </c:pt>
                <c:pt idx="40494">
                  <c:v>#N/A</c:v>
                </c:pt>
                <c:pt idx="40495">
                  <c:v>#N/A</c:v>
                </c:pt>
                <c:pt idx="40496">
                  <c:v>#N/A</c:v>
                </c:pt>
                <c:pt idx="40497">
                  <c:v>#N/A</c:v>
                </c:pt>
                <c:pt idx="40498">
                  <c:v>#N/A</c:v>
                </c:pt>
                <c:pt idx="40499">
                  <c:v>#N/A</c:v>
                </c:pt>
                <c:pt idx="40500">
                  <c:v>#N/A</c:v>
                </c:pt>
                <c:pt idx="40501">
                  <c:v>#N/A</c:v>
                </c:pt>
                <c:pt idx="40502">
                  <c:v>#N/A</c:v>
                </c:pt>
                <c:pt idx="40503">
                  <c:v>#N/A</c:v>
                </c:pt>
                <c:pt idx="40504">
                  <c:v>#N/A</c:v>
                </c:pt>
                <c:pt idx="40505">
                  <c:v>#N/A</c:v>
                </c:pt>
                <c:pt idx="40506">
                  <c:v>#N/A</c:v>
                </c:pt>
                <c:pt idx="40507">
                  <c:v>#N/A</c:v>
                </c:pt>
                <c:pt idx="40508">
                  <c:v>#N/A</c:v>
                </c:pt>
                <c:pt idx="40509">
                  <c:v>#N/A</c:v>
                </c:pt>
                <c:pt idx="40510">
                  <c:v>#N/A</c:v>
                </c:pt>
                <c:pt idx="40511">
                  <c:v>#N/A</c:v>
                </c:pt>
                <c:pt idx="40512">
                  <c:v>#N/A</c:v>
                </c:pt>
                <c:pt idx="40513">
                  <c:v>#N/A</c:v>
                </c:pt>
                <c:pt idx="40514">
                  <c:v>#N/A</c:v>
                </c:pt>
                <c:pt idx="40515">
                  <c:v>#N/A</c:v>
                </c:pt>
                <c:pt idx="40516">
                  <c:v>#N/A</c:v>
                </c:pt>
                <c:pt idx="40517">
                  <c:v>#N/A</c:v>
                </c:pt>
                <c:pt idx="40518">
                  <c:v>#N/A</c:v>
                </c:pt>
                <c:pt idx="40519">
                  <c:v>#N/A</c:v>
                </c:pt>
                <c:pt idx="40520">
                  <c:v>#N/A</c:v>
                </c:pt>
                <c:pt idx="40521">
                  <c:v>#N/A</c:v>
                </c:pt>
                <c:pt idx="40522">
                  <c:v>#N/A</c:v>
                </c:pt>
                <c:pt idx="40523">
                  <c:v>#N/A</c:v>
                </c:pt>
                <c:pt idx="40524">
                  <c:v>#N/A</c:v>
                </c:pt>
                <c:pt idx="40525">
                  <c:v>#N/A</c:v>
                </c:pt>
                <c:pt idx="40526">
                  <c:v>#N/A</c:v>
                </c:pt>
                <c:pt idx="40527">
                  <c:v>#N/A</c:v>
                </c:pt>
                <c:pt idx="40528">
                  <c:v>#N/A</c:v>
                </c:pt>
                <c:pt idx="40529">
                  <c:v>#N/A</c:v>
                </c:pt>
                <c:pt idx="40530">
                  <c:v>#N/A</c:v>
                </c:pt>
                <c:pt idx="40531">
                  <c:v>#N/A</c:v>
                </c:pt>
                <c:pt idx="40532">
                  <c:v>#N/A</c:v>
                </c:pt>
                <c:pt idx="40533">
                  <c:v>#N/A</c:v>
                </c:pt>
                <c:pt idx="40534">
                  <c:v>#N/A</c:v>
                </c:pt>
                <c:pt idx="40535">
                  <c:v>#N/A</c:v>
                </c:pt>
                <c:pt idx="40536">
                  <c:v>#N/A</c:v>
                </c:pt>
                <c:pt idx="40537">
                  <c:v>#N/A</c:v>
                </c:pt>
                <c:pt idx="40538">
                  <c:v>#N/A</c:v>
                </c:pt>
                <c:pt idx="40539">
                  <c:v>#N/A</c:v>
                </c:pt>
                <c:pt idx="40540">
                  <c:v>#N/A</c:v>
                </c:pt>
                <c:pt idx="40541">
                  <c:v>#N/A</c:v>
                </c:pt>
                <c:pt idx="40542">
                  <c:v>#N/A</c:v>
                </c:pt>
                <c:pt idx="40543">
                  <c:v>#N/A</c:v>
                </c:pt>
                <c:pt idx="40544">
                  <c:v>#N/A</c:v>
                </c:pt>
                <c:pt idx="40545">
                  <c:v>#N/A</c:v>
                </c:pt>
                <c:pt idx="40546">
                  <c:v>#N/A</c:v>
                </c:pt>
                <c:pt idx="40547">
                  <c:v>#N/A</c:v>
                </c:pt>
                <c:pt idx="40548">
                  <c:v>#N/A</c:v>
                </c:pt>
                <c:pt idx="40549">
                  <c:v>#N/A</c:v>
                </c:pt>
                <c:pt idx="40550">
                  <c:v>#N/A</c:v>
                </c:pt>
                <c:pt idx="40551">
                  <c:v>#N/A</c:v>
                </c:pt>
                <c:pt idx="40552">
                  <c:v>#N/A</c:v>
                </c:pt>
                <c:pt idx="40553">
                  <c:v>#N/A</c:v>
                </c:pt>
                <c:pt idx="40554">
                  <c:v>#N/A</c:v>
                </c:pt>
                <c:pt idx="40555">
                  <c:v>#N/A</c:v>
                </c:pt>
                <c:pt idx="40556">
                  <c:v>#N/A</c:v>
                </c:pt>
                <c:pt idx="40557">
                  <c:v>#N/A</c:v>
                </c:pt>
                <c:pt idx="40558">
                  <c:v>#N/A</c:v>
                </c:pt>
                <c:pt idx="40559">
                  <c:v>#N/A</c:v>
                </c:pt>
                <c:pt idx="40560">
                  <c:v>#N/A</c:v>
                </c:pt>
                <c:pt idx="40561">
                  <c:v>#N/A</c:v>
                </c:pt>
                <c:pt idx="40562">
                  <c:v>#N/A</c:v>
                </c:pt>
                <c:pt idx="40563">
                  <c:v>#N/A</c:v>
                </c:pt>
                <c:pt idx="40564">
                  <c:v>#N/A</c:v>
                </c:pt>
                <c:pt idx="40565">
                  <c:v>#N/A</c:v>
                </c:pt>
                <c:pt idx="40566">
                  <c:v>#N/A</c:v>
                </c:pt>
                <c:pt idx="40567">
                  <c:v>#N/A</c:v>
                </c:pt>
                <c:pt idx="40568">
                  <c:v>#N/A</c:v>
                </c:pt>
                <c:pt idx="40569">
                  <c:v>#N/A</c:v>
                </c:pt>
                <c:pt idx="40570">
                  <c:v>#N/A</c:v>
                </c:pt>
                <c:pt idx="40571">
                  <c:v>#N/A</c:v>
                </c:pt>
                <c:pt idx="40572">
                  <c:v>#N/A</c:v>
                </c:pt>
                <c:pt idx="40573">
                  <c:v>#N/A</c:v>
                </c:pt>
                <c:pt idx="40574">
                  <c:v>#N/A</c:v>
                </c:pt>
                <c:pt idx="40575">
                  <c:v>#N/A</c:v>
                </c:pt>
                <c:pt idx="40576">
                  <c:v>#N/A</c:v>
                </c:pt>
                <c:pt idx="40577">
                  <c:v>#N/A</c:v>
                </c:pt>
                <c:pt idx="40578">
                  <c:v>#N/A</c:v>
                </c:pt>
                <c:pt idx="40579">
                  <c:v>#N/A</c:v>
                </c:pt>
                <c:pt idx="40580">
                  <c:v>#N/A</c:v>
                </c:pt>
                <c:pt idx="40581">
                  <c:v>#N/A</c:v>
                </c:pt>
                <c:pt idx="40582">
                  <c:v>#N/A</c:v>
                </c:pt>
                <c:pt idx="40583">
                  <c:v>#N/A</c:v>
                </c:pt>
                <c:pt idx="40584">
                  <c:v>#N/A</c:v>
                </c:pt>
                <c:pt idx="40585">
                  <c:v>#N/A</c:v>
                </c:pt>
                <c:pt idx="40586">
                  <c:v>#N/A</c:v>
                </c:pt>
                <c:pt idx="40587">
                  <c:v>#N/A</c:v>
                </c:pt>
                <c:pt idx="40588">
                  <c:v>#N/A</c:v>
                </c:pt>
                <c:pt idx="40589">
                  <c:v>#N/A</c:v>
                </c:pt>
                <c:pt idx="40590">
                  <c:v>#N/A</c:v>
                </c:pt>
                <c:pt idx="40591">
                  <c:v>#N/A</c:v>
                </c:pt>
                <c:pt idx="40592">
                  <c:v>#N/A</c:v>
                </c:pt>
                <c:pt idx="40593">
                  <c:v>#N/A</c:v>
                </c:pt>
                <c:pt idx="40594">
                  <c:v>#N/A</c:v>
                </c:pt>
                <c:pt idx="40595">
                  <c:v>#N/A</c:v>
                </c:pt>
                <c:pt idx="40596">
                  <c:v>#N/A</c:v>
                </c:pt>
                <c:pt idx="40597">
                  <c:v>#N/A</c:v>
                </c:pt>
                <c:pt idx="40598">
                  <c:v>#N/A</c:v>
                </c:pt>
                <c:pt idx="40599">
                  <c:v>#N/A</c:v>
                </c:pt>
                <c:pt idx="40600">
                  <c:v>#N/A</c:v>
                </c:pt>
                <c:pt idx="40601">
                  <c:v>#N/A</c:v>
                </c:pt>
                <c:pt idx="40602">
                  <c:v>#N/A</c:v>
                </c:pt>
                <c:pt idx="40603">
                  <c:v>#N/A</c:v>
                </c:pt>
                <c:pt idx="40604">
                  <c:v>#N/A</c:v>
                </c:pt>
                <c:pt idx="40605">
                  <c:v>#N/A</c:v>
                </c:pt>
                <c:pt idx="40606">
                  <c:v>#N/A</c:v>
                </c:pt>
                <c:pt idx="40607">
                  <c:v>#N/A</c:v>
                </c:pt>
                <c:pt idx="40608">
                  <c:v>#N/A</c:v>
                </c:pt>
                <c:pt idx="40609">
                  <c:v>#N/A</c:v>
                </c:pt>
                <c:pt idx="40610">
                  <c:v>#N/A</c:v>
                </c:pt>
                <c:pt idx="40611">
                  <c:v>#N/A</c:v>
                </c:pt>
                <c:pt idx="40612">
                  <c:v>#N/A</c:v>
                </c:pt>
                <c:pt idx="40613">
                  <c:v>#N/A</c:v>
                </c:pt>
                <c:pt idx="40614">
                  <c:v>#N/A</c:v>
                </c:pt>
                <c:pt idx="40615">
                  <c:v>#N/A</c:v>
                </c:pt>
                <c:pt idx="40616">
                  <c:v>#N/A</c:v>
                </c:pt>
                <c:pt idx="40617">
                  <c:v>#N/A</c:v>
                </c:pt>
                <c:pt idx="40618">
                  <c:v>#N/A</c:v>
                </c:pt>
                <c:pt idx="40619">
                  <c:v>#N/A</c:v>
                </c:pt>
                <c:pt idx="40620">
                  <c:v>#N/A</c:v>
                </c:pt>
                <c:pt idx="40621">
                  <c:v>#N/A</c:v>
                </c:pt>
                <c:pt idx="40622">
                  <c:v>#N/A</c:v>
                </c:pt>
                <c:pt idx="40623">
                  <c:v>#N/A</c:v>
                </c:pt>
                <c:pt idx="40624">
                  <c:v>#N/A</c:v>
                </c:pt>
                <c:pt idx="40625">
                  <c:v>#N/A</c:v>
                </c:pt>
                <c:pt idx="40626">
                  <c:v>#N/A</c:v>
                </c:pt>
                <c:pt idx="40627">
                  <c:v>#N/A</c:v>
                </c:pt>
                <c:pt idx="40628">
                  <c:v>#N/A</c:v>
                </c:pt>
                <c:pt idx="40629">
                  <c:v>#N/A</c:v>
                </c:pt>
                <c:pt idx="40630">
                  <c:v>#N/A</c:v>
                </c:pt>
                <c:pt idx="40631">
                  <c:v>#N/A</c:v>
                </c:pt>
                <c:pt idx="40632">
                  <c:v>#N/A</c:v>
                </c:pt>
                <c:pt idx="40633">
                  <c:v>#N/A</c:v>
                </c:pt>
                <c:pt idx="40634">
                  <c:v>#N/A</c:v>
                </c:pt>
                <c:pt idx="40635">
                  <c:v>#N/A</c:v>
                </c:pt>
                <c:pt idx="40636">
                  <c:v>#N/A</c:v>
                </c:pt>
                <c:pt idx="40637">
                  <c:v>#N/A</c:v>
                </c:pt>
                <c:pt idx="40638">
                  <c:v>#N/A</c:v>
                </c:pt>
                <c:pt idx="40639">
                  <c:v>#N/A</c:v>
                </c:pt>
                <c:pt idx="40640">
                  <c:v>#N/A</c:v>
                </c:pt>
                <c:pt idx="40641">
                  <c:v>#N/A</c:v>
                </c:pt>
                <c:pt idx="40642">
                  <c:v>#N/A</c:v>
                </c:pt>
                <c:pt idx="40643">
                  <c:v>#N/A</c:v>
                </c:pt>
                <c:pt idx="40644">
                  <c:v>#N/A</c:v>
                </c:pt>
                <c:pt idx="40645">
                  <c:v>#N/A</c:v>
                </c:pt>
                <c:pt idx="40646">
                  <c:v>#N/A</c:v>
                </c:pt>
                <c:pt idx="40647">
                  <c:v>#N/A</c:v>
                </c:pt>
                <c:pt idx="40648">
                  <c:v>#N/A</c:v>
                </c:pt>
                <c:pt idx="40649">
                  <c:v>#N/A</c:v>
                </c:pt>
                <c:pt idx="40650">
                  <c:v>#N/A</c:v>
                </c:pt>
                <c:pt idx="40651">
                  <c:v>#N/A</c:v>
                </c:pt>
                <c:pt idx="40652">
                  <c:v>#N/A</c:v>
                </c:pt>
                <c:pt idx="40653">
                  <c:v>#N/A</c:v>
                </c:pt>
                <c:pt idx="40654">
                  <c:v>#N/A</c:v>
                </c:pt>
                <c:pt idx="40655">
                  <c:v>#N/A</c:v>
                </c:pt>
                <c:pt idx="40656">
                  <c:v>#N/A</c:v>
                </c:pt>
                <c:pt idx="40657">
                  <c:v>#N/A</c:v>
                </c:pt>
                <c:pt idx="40658">
                  <c:v>#N/A</c:v>
                </c:pt>
                <c:pt idx="40659">
                  <c:v>#N/A</c:v>
                </c:pt>
                <c:pt idx="40660">
                  <c:v>#N/A</c:v>
                </c:pt>
                <c:pt idx="40661">
                  <c:v>#N/A</c:v>
                </c:pt>
                <c:pt idx="40662">
                  <c:v>#N/A</c:v>
                </c:pt>
                <c:pt idx="40663">
                  <c:v>#N/A</c:v>
                </c:pt>
                <c:pt idx="40664">
                  <c:v>#N/A</c:v>
                </c:pt>
                <c:pt idx="40665">
                  <c:v>#N/A</c:v>
                </c:pt>
                <c:pt idx="40666">
                  <c:v>#N/A</c:v>
                </c:pt>
                <c:pt idx="40667">
                  <c:v>#N/A</c:v>
                </c:pt>
                <c:pt idx="40668">
                  <c:v>#N/A</c:v>
                </c:pt>
                <c:pt idx="40669">
                  <c:v>#N/A</c:v>
                </c:pt>
                <c:pt idx="40670">
                  <c:v>#N/A</c:v>
                </c:pt>
                <c:pt idx="40671">
                  <c:v>#N/A</c:v>
                </c:pt>
                <c:pt idx="40672">
                  <c:v>#N/A</c:v>
                </c:pt>
                <c:pt idx="40673">
                  <c:v>#N/A</c:v>
                </c:pt>
                <c:pt idx="40674">
                  <c:v>#N/A</c:v>
                </c:pt>
                <c:pt idx="40675">
                  <c:v>#N/A</c:v>
                </c:pt>
                <c:pt idx="40676">
                  <c:v>#N/A</c:v>
                </c:pt>
                <c:pt idx="40677">
                  <c:v>#N/A</c:v>
                </c:pt>
                <c:pt idx="40678">
                  <c:v>#N/A</c:v>
                </c:pt>
                <c:pt idx="40679">
                  <c:v>#N/A</c:v>
                </c:pt>
                <c:pt idx="40680">
                  <c:v>#N/A</c:v>
                </c:pt>
                <c:pt idx="40681">
                  <c:v>#N/A</c:v>
                </c:pt>
                <c:pt idx="40682">
                  <c:v>#N/A</c:v>
                </c:pt>
                <c:pt idx="40683">
                  <c:v>#N/A</c:v>
                </c:pt>
                <c:pt idx="40684">
                  <c:v>#N/A</c:v>
                </c:pt>
                <c:pt idx="40685">
                  <c:v>#N/A</c:v>
                </c:pt>
                <c:pt idx="40686">
                  <c:v>#N/A</c:v>
                </c:pt>
                <c:pt idx="40687">
                  <c:v>#N/A</c:v>
                </c:pt>
                <c:pt idx="40688">
                  <c:v>#N/A</c:v>
                </c:pt>
                <c:pt idx="40689">
                  <c:v>#N/A</c:v>
                </c:pt>
                <c:pt idx="40690">
                  <c:v>#N/A</c:v>
                </c:pt>
                <c:pt idx="40691">
                  <c:v>#N/A</c:v>
                </c:pt>
                <c:pt idx="40692">
                  <c:v>#N/A</c:v>
                </c:pt>
                <c:pt idx="40693">
                  <c:v>#N/A</c:v>
                </c:pt>
                <c:pt idx="40694">
                  <c:v>#N/A</c:v>
                </c:pt>
                <c:pt idx="40695">
                  <c:v>#N/A</c:v>
                </c:pt>
                <c:pt idx="40696">
                  <c:v>#N/A</c:v>
                </c:pt>
                <c:pt idx="40697">
                  <c:v>#N/A</c:v>
                </c:pt>
                <c:pt idx="40698">
                  <c:v>#N/A</c:v>
                </c:pt>
                <c:pt idx="40699">
                  <c:v>#N/A</c:v>
                </c:pt>
                <c:pt idx="40700">
                  <c:v>#N/A</c:v>
                </c:pt>
                <c:pt idx="40701">
                  <c:v>#N/A</c:v>
                </c:pt>
                <c:pt idx="40702">
                  <c:v>#N/A</c:v>
                </c:pt>
                <c:pt idx="40703">
                  <c:v>#N/A</c:v>
                </c:pt>
                <c:pt idx="40704">
                  <c:v>#N/A</c:v>
                </c:pt>
                <c:pt idx="40705">
                  <c:v>#N/A</c:v>
                </c:pt>
                <c:pt idx="40706">
                  <c:v>#N/A</c:v>
                </c:pt>
                <c:pt idx="40707">
                  <c:v>#N/A</c:v>
                </c:pt>
                <c:pt idx="40708">
                  <c:v>#N/A</c:v>
                </c:pt>
                <c:pt idx="40709">
                  <c:v>#N/A</c:v>
                </c:pt>
                <c:pt idx="40710">
                  <c:v>#N/A</c:v>
                </c:pt>
                <c:pt idx="40711">
                  <c:v>#N/A</c:v>
                </c:pt>
                <c:pt idx="40712">
                  <c:v>#N/A</c:v>
                </c:pt>
                <c:pt idx="40713">
                  <c:v>#N/A</c:v>
                </c:pt>
                <c:pt idx="40714">
                  <c:v>#N/A</c:v>
                </c:pt>
                <c:pt idx="40715">
                  <c:v>#N/A</c:v>
                </c:pt>
                <c:pt idx="40716">
                  <c:v>#N/A</c:v>
                </c:pt>
                <c:pt idx="40717">
                  <c:v>#N/A</c:v>
                </c:pt>
                <c:pt idx="40718">
                  <c:v>#N/A</c:v>
                </c:pt>
                <c:pt idx="40719">
                  <c:v>#N/A</c:v>
                </c:pt>
                <c:pt idx="40720">
                  <c:v>#N/A</c:v>
                </c:pt>
                <c:pt idx="40721">
                  <c:v>#N/A</c:v>
                </c:pt>
                <c:pt idx="40722">
                  <c:v>#N/A</c:v>
                </c:pt>
                <c:pt idx="40723">
                  <c:v>#N/A</c:v>
                </c:pt>
                <c:pt idx="40724">
                  <c:v>#N/A</c:v>
                </c:pt>
                <c:pt idx="40725">
                  <c:v>#N/A</c:v>
                </c:pt>
                <c:pt idx="40726">
                  <c:v>#N/A</c:v>
                </c:pt>
                <c:pt idx="40727">
                  <c:v>#N/A</c:v>
                </c:pt>
                <c:pt idx="40728">
                  <c:v>#N/A</c:v>
                </c:pt>
                <c:pt idx="40729">
                  <c:v>#N/A</c:v>
                </c:pt>
                <c:pt idx="40730">
                  <c:v>#N/A</c:v>
                </c:pt>
                <c:pt idx="40731">
                  <c:v>#N/A</c:v>
                </c:pt>
                <c:pt idx="40732">
                  <c:v>#N/A</c:v>
                </c:pt>
                <c:pt idx="40733">
                  <c:v>#N/A</c:v>
                </c:pt>
                <c:pt idx="40734">
                  <c:v>#N/A</c:v>
                </c:pt>
                <c:pt idx="40735">
                  <c:v>#N/A</c:v>
                </c:pt>
                <c:pt idx="40736">
                  <c:v>#N/A</c:v>
                </c:pt>
                <c:pt idx="40737">
                  <c:v>#N/A</c:v>
                </c:pt>
                <c:pt idx="40738">
                  <c:v>#N/A</c:v>
                </c:pt>
                <c:pt idx="40739">
                  <c:v>#N/A</c:v>
                </c:pt>
                <c:pt idx="40740">
                  <c:v>#N/A</c:v>
                </c:pt>
                <c:pt idx="40741">
                  <c:v>#N/A</c:v>
                </c:pt>
                <c:pt idx="40742">
                  <c:v>#N/A</c:v>
                </c:pt>
                <c:pt idx="40743">
                  <c:v>#N/A</c:v>
                </c:pt>
                <c:pt idx="40744">
                  <c:v>#N/A</c:v>
                </c:pt>
                <c:pt idx="40745">
                  <c:v>#N/A</c:v>
                </c:pt>
                <c:pt idx="40746">
                  <c:v>#N/A</c:v>
                </c:pt>
                <c:pt idx="40747">
                  <c:v>#N/A</c:v>
                </c:pt>
                <c:pt idx="40748">
                  <c:v>#N/A</c:v>
                </c:pt>
                <c:pt idx="40749">
                  <c:v>#N/A</c:v>
                </c:pt>
                <c:pt idx="40750">
                  <c:v>#N/A</c:v>
                </c:pt>
                <c:pt idx="40751">
                  <c:v>#N/A</c:v>
                </c:pt>
                <c:pt idx="40752">
                  <c:v>#N/A</c:v>
                </c:pt>
                <c:pt idx="40753">
                  <c:v>#N/A</c:v>
                </c:pt>
                <c:pt idx="40754">
                  <c:v>#N/A</c:v>
                </c:pt>
                <c:pt idx="40755">
                  <c:v>#N/A</c:v>
                </c:pt>
                <c:pt idx="40756">
                  <c:v>#N/A</c:v>
                </c:pt>
                <c:pt idx="40757">
                  <c:v>#N/A</c:v>
                </c:pt>
                <c:pt idx="40758">
                  <c:v>#N/A</c:v>
                </c:pt>
                <c:pt idx="40759">
                  <c:v>#N/A</c:v>
                </c:pt>
                <c:pt idx="40760">
                  <c:v>#N/A</c:v>
                </c:pt>
                <c:pt idx="40761">
                  <c:v>#N/A</c:v>
                </c:pt>
                <c:pt idx="40762">
                  <c:v>#N/A</c:v>
                </c:pt>
                <c:pt idx="40763">
                  <c:v>#N/A</c:v>
                </c:pt>
                <c:pt idx="40764">
                  <c:v>#N/A</c:v>
                </c:pt>
                <c:pt idx="40765">
                  <c:v>#N/A</c:v>
                </c:pt>
                <c:pt idx="40766">
                  <c:v>#N/A</c:v>
                </c:pt>
                <c:pt idx="40767">
                  <c:v>#N/A</c:v>
                </c:pt>
                <c:pt idx="40768">
                  <c:v>#N/A</c:v>
                </c:pt>
                <c:pt idx="40769">
                  <c:v>#N/A</c:v>
                </c:pt>
                <c:pt idx="40770">
                  <c:v>#N/A</c:v>
                </c:pt>
                <c:pt idx="40771">
                  <c:v>#N/A</c:v>
                </c:pt>
                <c:pt idx="40772">
                  <c:v>#N/A</c:v>
                </c:pt>
                <c:pt idx="40773">
                  <c:v>#N/A</c:v>
                </c:pt>
                <c:pt idx="40774">
                  <c:v>#N/A</c:v>
                </c:pt>
                <c:pt idx="40775">
                  <c:v>#N/A</c:v>
                </c:pt>
                <c:pt idx="40776">
                  <c:v>#N/A</c:v>
                </c:pt>
                <c:pt idx="40777">
                  <c:v>#N/A</c:v>
                </c:pt>
                <c:pt idx="40778">
                  <c:v>#N/A</c:v>
                </c:pt>
                <c:pt idx="40779">
                  <c:v>#N/A</c:v>
                </c:pt>
                <c:pt idx="40780">
                  <c:v>#N/A</c:v>
                </c:pt>
                <c:pt idx="40781">
                  <c:v>#N/A</c:v>
                </c:pt>
                <c:pt idx="40782">
                  <c:v>#N/A</c:v>
                </c:pt>
                <c:pt idx="40783">
                  <c:v>#N/A</c:v>
                </c:pt>
                <c:pt idx="40784">
                  <c:v>#N/A</c:v>
                </c:pt>
                <c:pt idx="40785">
                  <c:v>#N/A</c:v>
                </c:pt>
                <c:pt idx="40786">
                  <c:v>#N/A</c:v>
                </c:pt>
                <c:pt idx="40787">
                  <c:v>#N/A</c:v>
                </c:pt>
                <c:pt idx="40788">
                  <c:v>#N/A</c:v>
                </c:pt>
                <c:pt idx="40789">
                  <c:v>#N/A</c:v>
                </c:pt>
                <c:pt idx="40790">
                  <c:v>#N/A</c:v>
                </c:pt>
                <c:pt idx="40791">
                  <c:v>#N/A</c:v>
                </c:pt>
                <c:pt idx="40792">
                  <c:v>#N/A</c:v>
                </c:pt>
                <c:pt idx="40793">
                  <c:v>#N/A</c:v>
                </c:pt>
                <c:pt idx="40794">
                  <c:v>#N/A</c:v>
                </c:pt>
                <c:pt idx="40795">
                  <c:v>#N/A</c:v>
                </c:pt>
                <c:pt idx="40796">
                  <c:v>#N/A</c:v>
                </c:pt>
                <c:pt idx="40797">
                  <c:v>#N/A</c:v>
                </c:pt>
                <c:pt idx="40798">
                  <c:v>#N/A</c:v>
                </c:pt>
                <c:pt idx="40799">
                  <c:v>#N/A</c:v>
                </c:pt>
                <c:pt idx="40800">
                  <c:v>#N/A</c:v>
                </c:pt>
                <c:pt idx="40801">
                  <c:v>#N/A</c:v>
                </c:pt>
                <c:pt idx="40802">
                  <c:v>#N/A</c:v>
                </c:pt>
                <c:pt idx="40803">
                  <c:v>#N/A</c:v>
                </c:pt>
                <c:pt idx="40804">
                  <c:v>#N/A</c:v>
                </c:pt>
                <c:pt idx="40805">
                  <c:v>#N/A</c:v>
                </c:pt>
                <c:pt idx="40806">
                  <c:v>#N/A</c:v>
                </c:pt>
                <c:pt idx="40807">
                  <c:v>#N/A</c:v>
                </c:pt>
                <c:pt idx="40808">
                  <c:v>#N/A</c:v>
                </c:pt>
                <c:pt idx="40809">
                  <c:v>#N/A</c:v>
                </c:pt>
                <c:pt idx="40810">
                  <c:v>#N/A</c:v>
                </c:pt>
                <c:pt idx="40811">
                  <c:v>#N/A</c:v>
                </c:pt>
                <c:pt idx="40812">
                  <c:v>#N/A</c:v>
                </c:pt>
                <c:pt idx="40813">
                  <c:v>#N/A</c:v>
                </c:pt>
                <c:pt idx="40814">
                  <c:v>#N/A</c:v>
                </c:pt>
                <c:pt idx="40815">
                  <c:v>#N/A</c:v>
                </c:pt>
                <c:pt idx="40816">
                  <c:v>#N/A</c:v>
                </c:pt>
                <c:pt idx="40817">
                  <c:v>#N/A</c:v>
                </c:pt>
                <c:pt idx="40818">
                  <c:v>#N/A</c:v>
                </c:pt>
                <c:pt idx="40819">
                  <c:v>#N/A</c:v>
                </c:pt>
                <c:pt idx="40820">
                  <c:v>#N/A</c:v>
                </c:pt>
                <c:pt idx="40821">
                  <c:v>#N/A</c:v>
                </c:pt>
                <c:pt idx="40822">
                  <c:v>#N/A</c:v>
                </c:pt>
                <c:pt idx="40823">
                  <c:v>#N/A</c:v>
                </c:pt>
                <c:pt idx="40824">
                  <c:v>#N/A</c:v>
                </c:pt>
                <c:pt idx="40825">
                  <c:v>#N/A</c:v>
                </c:pt>
                <c:pt idx="40826">
                  <c:v>#N/A</c:v>
                </c:pt>
                <c:pt idx="40827">
                  <c:v>#N/A</c:v>
                </c:pt>
                <c:pt idx="40828">
                  <c:v>#N/A</c:v>
                </c:pt>
                <c:pt idx="40829">
                  <c:v>#N/A</c:v>
                </c:pt>
                <c:pt idx="40830">
                  <c:v>#N/A</c:v>
                </c:pt>
                <c:pt idx="40831">
                  <c:v>#N/A</c:v>
                </c:pt>
                <c:pt idx="40832">
                  <c:v>#N/A</c:v>
                </c:pt>
                <c:pt idx="40833">
                  <c:v>#N/A</c:v>
                </c:pt>
                <c:pt idx="40834">
                  <c:v>#N/A</c:v>
                </c:pt>
                <c:pt idx="40835">
                  <c:v>#N/A</c:v>
                </c:pt>
                <c:pt idx="40836">
                  <c:v>#N/A</c:v>
                </c:pt>
                <c:pt idx="40837">
                  <c:v>#N/A</c:v>
                </c:pt>
                <c:pt idx="40838">
                  <c:v>#N/A</c:v>
                </c:pt>
                <c:pt idx="40839">
                  <c:v>#N/A</c:v>
                </c:pt>
                <c:pt idx="40840">
                  <c:v>#N/A</c:v>
                </c:pt>
                <c:pt idx="40841">
                  <c:v>#N/A</c:v>
                </c:pt>
                <c:pt idx="40842">
                  <c:v>#N/A</c:v>
                </c:pt>
                <c:pt idx="40843">
                  <c:v>#N/A</c:v>
                </c:pt>
                <c:pt idx="40844">
                  <c:v>#N/A</c:v>
                </c:pt>
                <c:pt idx="40845">
                  <c:v>#N/A</c:v>
                </c:pt>
                <c:pt idx="40846">
                  <c:v>#N/A</c:v>
                </c:pt>
                <c:pt idx="40847">
                  <c:v>#N/A</c:v>
                </c:pt>
                <c:pt idx="40848">
                  <c:v>#N/A</c:v>
                </c:pt>
                <c:pt idx="40849">
                  <c:v>#N/A</c:v>
                </c:pt>
                <c:pt idx="40850">
                  <c:v>#N/A</c:v>
                </c:pt>
                <c:pt idx="40851">
                  <c:v>#N/A</c:v>
                </c:pt>
                <c:pt idx="40852">
                  <c:v>#N/A</c:v>
                </c:pt>
                <c:pt idx="40853">
                  <c:v>#N/A</c:v>
                </c:pt>
                <c:pt idx="40854">
                  <c:v>#N/A</c:v>
                </c:pt>
                <c:pt idx="40855">
                  <c:v>#N/A</c:v>
                </c:pt>
                <c:pt idx="40856">
                  <c:v>#N/A</c:v>
                </c:pt>
                <c:pt idx="40857">
                  <c:v>#N/A</c:v>
                </c:pt>
                <c:pt idx="40858">
                  <c:v>#N/A</c:v>
                </c:pt>
                <c:pt idx="40859">
                  <c:v>#N/A</c:v>
                </c:pt>
                <c:pt idx="40860">
                  <c:v>#N/A</c:v>
                </c:pt>
                <c:pt idx="40861">
                  <c:v>#N/A</c:v>
                </c:pt>
                <c:pt idx="40862">
                  <c:v>#N/A</c:v>
                </c:pt>
                <c:pt idx="40863">
                  <c:v>#N/A</c:v>
                </c:pt>
                <c:pt idx="40864">
                  <c:v>#N/A</c:v>
                </c:pt>
                <c:pt idx="40865">
                  <c:v>#N/A</c:v>
                </c:pt>
                <c:pt idx="40866">
                  <c:v>#N/A</c:v>
                </c:pt>
                <c:pt idx="40867">
                  <c:v>#N/A</c:v>
                </c:pt>
                <c:pt idx="40868">
                  <c:v>#N/A</c:v>
                </c:pt>
                <c:pt idx="40869">
                  <c:v>#N/A</c:v>
                </c:pt>
                <c:pt idx="40870">
                  <c:v>#N/A</c:v>
                </c:pt>
                <c:pt idx="40871">
                  <c:v>#N/A</c:v>
                </c:pt>
                <c:pt idx="40872">
                  <c:v>#N/A</c:v>
                </c:pt>
                <c:pt idx="40873">
                  <c:v>#N/A</c:v>
                </c:pt>
                <c:pt idx="40874">
                  <c:v>#N/A</c:v>
                </c:pt>
                <c:pt idx="40875">
                  <c:v>#N/A</c:v>
                </c:pt>
                <c:pt idx="40876">
                  <c:v>#N/A</c:v>
                </c:pt>
                <c:pt idx="40877">
                  <c:v>#N/A</c:v>
                </c:pt>
                <c:pt idx="40878">
                  <c:v>#N/A</c:v>
                </c:pt>
                <c:pt idx="40879">
                  <c:v>#N/A</c:v>
                </c:pt>
                <c:pt idx="40880">
                  <c:v>#N/A</c:v>
                </c:pt>
                <c:pt idx="40881">
                  <c:v>#N/A</c:v>
                </c:pt>
                <c:pt idx="40882">
                  <c:v>#N/A</c:v>
                </c:pt>
                <c:pt idx="40883">
                  <c:v>#N/A</c:v>
                </c:pt>
                <c:pt idx="40884">
                  <c:v>#N/A</c:v>
                </c:pt>
                <c:pt idx="40885">
                  <c:v>#N/A</c:v>
                </c:pt>
                <c:pt idx="40886">
                  <c:v>#N/A</c:v>
                </c:pt>
                <c:pt idx="40887">
                  <c:v>#N/A</c:v>
                </c:pt>
                <c:pt idx="40888">
                  <c:v>#N/A</c:v>
                </c:pt>
                <c:pt idx="40889">
                  <c:v>#N/A</c:v>
                </c:pt>
                <c:pt idx="40890">
                  <c:v>#N/A</c:v>
                </c:pt>
                <c:pt idx="40891">
                  <c:v>#N/A</c:v>
                </c:pt>
                <c:pt idx="40892">
                  <c:v>#N/A</c:v>
                </c:pt>
                <c:pt idx="40893">
                  <c:v>#N/A</c:v>
                </c:pt>
                <c:pt idx="40894">
                  <c:v>#N/A</c:v>
                </c:pt>
                <c:pt idx="40895">
                  <c:v>#N/A</c:v>
                </c:pt>
                <c:pt idx="40896">
                  <c:v>#N/A</c:v>
                </c:pt>
                <c:pt idx="40897">
                  <c:v>#N/A</c:v>
                </c:pt>
                <c:pt idx="40898">
                  <c:v>#N/A</c:v>
                </c:pt>
                <c:pt idx="40899">
                  <c:v>#N/A</c:v>
                </c:pt>
                <c:pt idx="40900">
                  <c:v>#N/A</c:v>
                </c:pt>
                <c:pt idx="40901">
                  <c:v>#N/A</c:v>
                </c:pt>
                <c:pt idx="40902">
                  <c:v>#N/A</c:v>
                </c:pt>
                <c:pt idx="40903">
                  <c:v>#N/A</c:v>
                </c:pt>
                <c:pt idx="40904">
                  <c:v>#N/A</c:v>
                </c:pt>
                <c:pt idx="40905">
                  <c:v>#N/A</c:v>
                </c:pt>
                <c:pt idx="40906">
                  <c:v>#N/A</c:v>
                </c:pt>
                <c:pt idx="40907">
                  <c:v>#N/A</c:v>
                </c:pt>
                <c:pt idx="40908">
                  <c:v>#N/A</c:v>
                </c:pt>
                <c:pt idx="40909">
                  <c:v>#N/A</c:v>
                </c:pt>
                <c:pt idx="40910">
                  <c:v>#N/A</c:v>
                </c:pt>
                <c:pt idx="40911">
                  <c:v>#N/A</c:v>
                </c:pt>
                <c:pt idx="40912">
                  <c:v>#N/A</c:v>
                </c:pt>
                <c:pt idx="40913">
                  <c:v>#N/A</c:v>
                </c:pt>
                <c:pt idx="40914">
                  <c:v>#N/A</c:v>
                </c:pt>
                <c:pt idx="40915">
                  <c:v>#N/A</c:v>
                </c:pt>
                <c:pt idx="40916">
                  <c:v>#N/A</c:v>
                </c:pt>
                <c:pt idx="40917">
                  <c:v>#N/A</c:v>
                </c:pt>
                <c:pt idx="40918">
                  <c:v>#N/A</c:v>
                </c:pt>
                <c:pt idx="40919">
                  <c:v>#N/A</c:v>
                </c:pt>
                <c:pt idx="40920">
                  <c:v>#N/A</c:v>
                </c:pt>
                <c:pt idx="40921">
                  <c:v>#N/A</c:v>
                </c:pt>
                <c:pt idx="40922">
                  <c:v>#N/A</c:v>
                </c:pt>
                <c:pt idx="40923">
                  <c:v>#N/A</c:v>
                </c:pt>
                <c:pt idx="40924">
                  <c:v>#N/A</c:v>
                </c:pt>
                <c:pt idx="40925">
                  <c:v>#N/A</c:v>
                </c:pt>
                <c:pt idx="40926">
                  <c:v>#N/A</c:v>
                </c:pt>
                <c:pt idx="40927">
                  <c:v>#N/A</c:v>
                </c:pt>
                <c:pt idx="40928">
                  <c:v>#N/A</c:v>
                </c:pt>
                <c:pt idx="40929">
                  <c:v>#N/A</c:v>
                </c:pt>
                <c:pt idx="40930">
                  <c:v>#N/A</c:v>
                </c:pt>
                <c:pt idx="40931">
                  <c:v>#N/A</c:v>
                </c:pt>
                <c:pt idx="40932">
                  <c:v>#N/A</c:v>
                </c:pt>
                <c:pt idx="40933">
                  <c:v>#N/A</c:v>
                </c:pt>
                <c:pt idx="40934">
                  <c:v>#N/A</c:v>
                </c:pt>
                <c:pt idx="40935">
                  <c:v>#N/A</c:v>
                </c:pt>
                <c:pt idx="40936">
                  <c:v>#N/A</c:v>
                </c:pt>
                <c:pt idx="40937">
                  <c:v>#N/A</c:v>
                </c:pt>
                <c:pt idx="40938">
                  <c:v>#N/A</c:v>
                </c:pt>
                <c:pt idx="40939">
                  <c:v>#N/A</c:v>
                </c:pt>
                <c:pt idx="40940">
                  <c:v>#N/A</c:v>
                </c:pt>
                <c:pt idx="40941">
                  <c:v>#N/A</c:v>
                </c:pt>
                <c:pt idx="40942">
                  <c:v>#N/A</c:v>
                </c:pt>
                <c:pt idx="40943">
                  <c:v>#N/A</c:v>
                </c:pt>
                <c:pt idx="40944">
                  <c:v>#N/A</c:v>
                </c:pt>
                <c:pt idx="40945">
                  <c:v>#N/A</c:v>
                </c:pt>
                <c:pt idx="40946">
                  <c:v>#N/A</c:v>
                </c:pt>
                <c:pt idx="40947">
                  <c:v>#N/A</c:v>
                </c:pt>
                <c:pt idx="40948">
                  <c:v>#N/A</c:v>
                </c:pt>
                <c:pt idx="40949">
                  <c:v>#N/A</c:v>
                </c:pt>
                <c:pt idx="40950">
                  <c:v>#N/A</c:v>
                </c:pt>
                <c:pt idx="40951">
                  <c:v>#N/A</c:v>
                </c:pt>
                <c:pt idx="40952">
                  <c:v>#N/A</c:v>
                </c:pt>
                <c:pt idx="40953">
                  <c:v>#N/A</c:v>
                </c:pt>
                <c:pt idx="40954">
                  <c:v>#N/A</c:v>
                </c:pt>
                <c:pt idx="40955">
                  <c:v>#N/A</c:v>
                </c:pt>
                <c:pt idx="40956">
                  <c:v>#N/A</c:v>
                </c:pt>
                <c:pt idx="40957">
                  <c:v>#N/A</c:v>
                </c:pt>
                <c:pt idx="40958">
                  <c:v>#N/A</c:v>
                </c:pt>
                <c:pt idx="40959">
                  <c:v>#N/A</c:v>
                </c:pt>
                <c:pt idx="40960">
                  <c:v>#N/A</c:v>
                </c:pt>
                <c:pt idx="40961">
                  <c:v>#N/A</c:v>
                </c:pt>
                <c:pt idx="40962">
                  <c:v>#N/A</c:v>
                </c:pt>
                <c:pt idx="40963">
                  <c:v>#N/A</c:v>
                </c:pt>
                <c:pt idx="40964">
                  <c:v>#N/A</c:v>
                </c:pt>
                <c:pt idx="40965">
                  <c:v>#N/A</c:v>
                </c:pt>
                <c:pt idx="40966">
                  <c:v>#N/A</c:v>
                </c:pt>
                <c:pt idx="40967">
                  <c:v>#N/A</c:v>
                </c:pt>
                <c:pt idx="40968">
                  <c:v>#N/A</c:v>
                </c:pt>
                <c:pt idx="40969">
                  <c:v>#N/A</c:v>
                </c:pt>
                <c:pt idx="40970">
                  <c:v>#N/A</c:v>
                </c:pt>
                <c:pt idx="40971">
                  <c:v>#N/A</c:v>
                </c:pt>
                <c:pt idx="40972">
                  <c:v>#N/A</c:v>
                </c:pt>
                <c:pt idx="40973">
                  <c:v>#N/A</c:v>
                </c:pt>
                <c:pt idx="40974">
                  <c:v>#N/A</c:v>
                </c:pt>
                <c:pt idx="40975">
                  <c:v>#N/A</c:v>
                </c:pt>
                <c:pt idx="40976">
                  <c:v>#N/A</c:v>
                </c:pt>
                <c:pt idx="40977">
                  <c:v>#N/A</c:v>
                </c:pt>
                <c:pt idx="40978">
                  <c:v>#N/A</c:v>
                </c:pt>
                <c:pt idx="40979">
                  <c:v>#N/A</c:v>
                </c:pt>
                <c:pt idx="40980">
                  <c:v>#N/A</c:v>
                </c:pt>
                <c:pt idx="40981">
                  <c:v>#N/A</c:v>
                </c:pt>
                <c:pt idx="40982">
                  <c:v>#N/A</c:v>
                </c:pt>
                <c:pt idx="40983">
                  <c:v>#N/A</c:v>
                </c:pt>
                <c:pt idx="40984">
                  <c:v>#N/A</c:v>
                </c:pt>
                <c:pt idx="40985">
                  <c:v>#N/A</c:v>
                </c:pt>
                <c:pt idx="40986">
                  <c:v>#N/A</c:v>
                </c:pt>
                <c:pt idx="40987">
                  <c:v>#N/A</c:v>
                </c:pt>
                <c:pt idx="40988">
                  <c:v>#N/A</c:v>
                </c:pt>
                <c:pt idx="40989">
                  <c:v>#N/A</c:v>
                </c:pt>
                <c:pt idx="40990">
                  <c:v>#N/A</c:v>
                </c:pt>
                <c:pt idx="40991">
                  <c:v>#N/A</c:v>
                </c:pt>
                <c:pt idx="40992">
                  <c:v>#N/A</c:v>
                </c:pt>
                <c:pt idx="40993">
                  <c:v>#N/A</c:v>
                </c:pt>
                <c:pt idx="40994">
                  <c:v>#N/A</c:v>
                </c:pt>
                <c:pt idx="40995">
                  <c:v>#N/A</c:v>
                </c:pt>
                <c:pt idx="40996">
                  <c:v>#N/A</c:v>
                </c:pt>
                <c:pt idx="40997">
                  <c:v>#N/A</c:v>
                </c:pt>
                <c:pt idx="40998">
                  <c:v>#N/A</c:v>
                </c:pt>
                <c:pt idx="40999">
                  <c:v>#N/A</c:v>
                </c:pt>
                <c:pt idx="41000">
                  <c:v>#N/A</c:v>
                </c:pt>
                <c:pt idx="41001">
                  <c:v>#N/A</c:v>
                </c:pt>
                <c:pt idx="41002">
                  <c:v>#N/A</c:v>
                </c:pt>
                <c:pt idx="41003">
                  <c:v>#N/A</c:v>
                </c:pt>
                <c:pt idx="41004">
                  <c:v>#N/A</c:v>
                </c:pt>
                <c:pt idx="41005">
                  <c:v>#N/A</c:v>
                </c:pt>
                <c:pt idx="41006">
                  <c:v>#N/A</c:v>
                </c:pt>
                <c:pt idx="41007">
                  <c:v>#N/A</c:v>
                </c:pt>
                <c:pt idx="41008">
                  <c:v>#N/A</c:v>
                </c:pt>
                <c:pt idx="41009">
                  <c:v>#N/A</c:v>
                </c:pt>
                <c:pt idx="41010">
                  <c:v>#N/A</c:v>
                </c:pt>
                <c:pt idx="41011">
                  <c:v>#N/A</c:v>
                </c:pt>
                <c:pt idx="41012">
                  <c:v>#N/A</c:v>
                </c:pt>
                <c:pt idx="41013">
                  <c:v>#N/A</c:v>
                </c:pt>
                <c:pt idx="41014">
                  <c:v>#N/A</c:v>
                </c:pt>
                <c:pt idx="41015">
                  <c:v>#N/A</c:v>
                </c:pt>
                <c:pt idx="41016">
                  <c:v>#N/A</c:v>
                </c:pt>
                <c:pt idx="41017">
                  <c:v>#N/A</c:v>
                </c:pt>
                <c:pt idx="41018">
                  <c:v>#N/A</c:v>
                </c:pt>
                <c:pt idx="41019">
                  <c:v>#N/A</c:v>
                </c:pt>
                <c:pt idx="41020">
                  <c:v>#N/A</c:v>
                </c:pt>
                <c:pt idx="41021">
                  <c:v>#N/A</c:v>
                </c:pt>
                <c:pt idx="41022">
                  <c:v>#N/A</c:v>
                </c:pt>
                <c:pt idx="41023">
                  <c:v>#N/A</c:v>
                </c:pt>
                <c:pt idx="41024">
                  <c:v>#N/A</c:v>
                </c:pt>
                <c:pt idx="41025">
                  <c:v>#N/A</c:v>
                </c:pt>
                <c:pt idx="41026">
                  <c:v>#N/A</c:v>
                </c:pt>
                <c:pt idx="41027">
                  <c:v>#N/A</c:v>
                </c:pt>
                <c:pt idx="41028">
                  <c:v>#N/A</c:v>
                </c:pt>
                <c:pt idx="41029">
                  <c:v>#N/A</c:v>
                </c:pt>
                <c:pt idx="41030">
                  <c:v>#N/A</c:v>
                </c:pt>
                <c:pt idx="41031">
                  <c:v>#N/A</c:v>
                </c:pt>
                <c:pt idx="41032">
                  <c:v>#N/A</c:v>
                </c:pt>
                <c:pt idx="41033">
                  <c:v>#N/A</c:v>
                </c:pt>
                <c:pt idx="41034">
                  <c:v>#N/A</c:v>
                </c:pt>
                <c:pt idx="41035">
                  <c:v>#N/A</c:v>
                </c:pt>
                <c:pt idx="41036">
                  <c:v>#N/A</c:v>
                </c:pt>
                <c:pt idx="41037">
                  <c:v>#N/A</c:v>
                </c:pt>
                <c:pt idx="41038">
                  <c:v>#N/A</c:v>
                </c:pt>
                <c:pt idx="41039">
                  <c:v>#N/A</c:v>
                </c:pt>
                <c:pt idx="41040">
                  <c:v>#N/A</c:v>
                </c:pt>
                <c:pt idx="41041">
                  <c:v>#N/A</c:v>
                </c:pt>
                <c:pt idx="41042">
                  <c:v>#N/A</c:v>
                </c:pt>
                <c:pt idx="41043">
                  <c:v>#N/A</c:v>
                </c:pt>
                <c:pt idx="41044">
                  <c:v>#N/A</c:v>
                </c:pt>
                <c:pt idx="41045">
                  <c:v>#N/A</c:v>
                </c:pt>
                <c:pt idx="41046">
                  <c:v>#N/A</c:v>
                </c:pt>
                <c:pt idx="41047">
                  <c:v>#N/A</c:v>
                </c:pt>
                <c:pt idx="41048">
                  <c:v>#N/A</c:v>
                </c:pt>
                <c:pt idx="41049">
                  <c:v>#N/A</c:v>
                </c:pt>
                <c:pt idx="41050">
                  <c:v>#N/A</c:v>
                </c:pt>
                <c:pt idx="41051">
                  <c:v>#N/A</c:v>
                </c:pt>
                <c:pt idx="41052">
                  <c:v>#N/A</c:v>
                </c:pt>
                <c:pt idx="41053">
                  <c:v>#N/A</c:v>
                </c:pt>
                <c:pt idx="41054">
                  <c:v>#N/A</c:v>
                </c:pt>
                <c:pt idx="41055">
                  <c:v>#N/A</c:v>
                </c:pt>
                <c:pt idx="41056">
                  <c:v>#N/A</c:v>
                </c:pt>
                <c:pt idx="41057">
                  <c:v>#N/A</c:v>
                </c:pt>
                <c:pt idx="41058">
                  <c:v>#N/A</c:v>
                </c:pt>
                <c:pt idx="41059">
                  <c:v>#N/A</c:v>
                </c:pt>
                <c:pt idx="41060">
                  <c:v>#N/A</c:v>
                </c:pt>
                <c:pt idx="41061">
                  <c:v>#N/A</c:v>
                </c:pt>
                <c:pt idx="41062">
                  <c:v>#N/A</c:v>
                </c:pt>
                <c:pt idx="41063">
                  <c:v>#N/A</c:v>
                </c:pt>
                <c:pt idx="41064">
                  <c:v>#N/A</c:v>
                </c:pt>
                <c:pt idx="41065">
                  <c:v>#N/A</c:v>
                </c:pt>
                <c:pt idx="41066">
                  <c:v>#N/A</c:v>
                </c:pt>
                <c:pt idx="41067">
                  <c:v>#N/A</c:v>
                </c:pt>
                <c:pt idx="41068">
                  <c:v>#N/A</c:v>
                </c:pt>
                <c:pt idx="41069">
                  <c:v>#N/A</c:v>
                </c:pt>
                <c:pt idx="41070">
                  <c:v>#N/A</c:v>
                </c:pt>
                <c:pt idx="41071">
                  <c:v>#N/A</c:v>
                </c:pt>
                <c:pt idx="41072">
                  <c:v>#N/A</c:v>
                </c:pt>
                <c:pt idx="41073">
                  <c:v>#N/A</c:v>
                </c:pt>
                <c:pt idx="41074">
                  <c:v>#N/A</c:v>
                </c:pt>
                <c:pt idx="41075">
                  <c:v>#N/A</c:v>
                </c:pt>
                <c:pt idx="41076">
                  <c:v>#N/A</c:v>
                </c:pt>
                <c:pt idx="41077">
                  <c:v>#N/A</c:v>
                </c:pt>
                <c:pt idx="41078">
                  <c:v>#N/A</c:v>
                </c:pt>
                <c:pt idx="41079">
                  <c:v>#N/A</c:v>
                </c:pt>
                <c:pt idx="41080">
                  <c:v>#N/A</c:v>
                </c:pt>
                <c:pt idx="41081">
                  <c:v>#N/A</c:v>
                </c:pt>
                <c:pt idx="41082">
                  <c:v>#N/A</c:v>
                </c:pt>
                <c:pt idx="41083">
                  <c:v>#N/A</c:v>
                </c:pt>
                <c:pt idx="41084">
                  <c:v>#N/A</c:v>
                </c:pt>
                <c:pt idx="41085">
                  <c:v>#N/A</c:v>
                </c:pt>
                <c:pt idx="41086">
                  <c:v>#N/A</c:v>
                </c:pt>
                <c:pt idx="41087">
                  <c:v>#N/A</c:v>
                </c:pt>
                <c:pt idx="41088">
                  <c:v>#N/A</c:v>
                </c:pt>
                <c:pt idx="41089">
                  <c:v>#N/A</c:v>
                </c:pt>
                <c:pt idx="41090">
                  <c:v>#N/A</c:v>
                </c:pt>
                <c:pt idx="41091">
                  <c:v>#N/A</c:v>
                </c:pt>
                <c:pt idx="41092">
                  <c:v>#N/A</c:v>
                </c:pt>
                <c:pt idx="41093">
                  <c:v>#N/A</c:v>
                </c:pt>
                <c:pt idx="41094">
                  <c:v>#N/A</c:v>
                </c:pt>
                <c:pt idx="41095">
                  <c:v>#N/A</c:v>
                </c:pt>
                <c:pt idx="41096">
                  <c:v>#N/A</c:v>
                </c:pt>
                <c:pt idx="41097">
                  <c:v>#N/A</c:v>
                </c:pt>
                <c:pt idx="41098">
                  <c:v>#N/A</c:v>
                </c:pt>
                <c:pt idx="41099">
                  <c:v>#N/A</c:v>
                </c:pt>
                <c:pt idx="41100">
                  <c:v>#N/A</c:v>
                </c:pt>
                <c:pt idx="41101">
                  <c:v>#N/A</c:v>
                </c:pt>
                <c:pt idx="41102">
                  <c:v>#N/A</c:v>
                </c:pt>
                <c:pt idx="41103">
                  <c:v>#N/A</c:v>
                </c:pt>
                <c:pt idx="41104">
                  <c:v>#N/A</c:v>
                </c:pt>
                <c:pt idx="41105">
                  <c:v>#N/A</c:v>
                </c:pt>
                <c:pt idx="41106">
                  <c:v>#N/A</c:v>
                </c:pt>
                <c:pt idx="41107">
                  <c:v>#N/A</c:v>
                </c:pt>
                <c:pt idx="41108">
                  <c:v>#N/A</c:v>
                </c:pt>
                <c:pt idx="41109">
                  <c:v>#N/A</c:v>
                </c:pt>
                <c:pt idx="41110">
                  <c:v>#N/A</c:v>
                </c:pt>
                <c:pt idx="41111">
                  <c:v>#N/A</c:v>
                </c:pt>
                <c:pt idx="41112">
                  <c:v>#N/A</c:v>
                </c:pt>
                <c:pt idx="41113">
                  <c:v>#N/A</c:v>
                </c:pt>
                <c:pt idx="41114">
                  <c:v>#N/A</c:v>
                </c:pt>
                <c:pt idx="41115">
                  <c:v>#N/A</c:v>
                </c:pt>
                <c:pt idx="41116">
                  <c:v>#N/A</c:v>
                </c:pt>
                <c:pt idx="41117">
                  <c:v>#N/A</c:v>
                </c:pt>
                <c:pt idx="41118">
                  <c:v>#N/A</c:v>
                </c:pt>
                <c:pt idx="41119">
                  <c:v>#N/A</c:v>
                </c:pt>
                <c:pt idx="41120">
                  <c:v>#N/A</c:v>
                </c:pt>
                <c:pt idx="41121">
                  <c:v>#N/A</c:v>
                </c:pt>
                <c:pt idx="41122">
                  <c:v>#N/A</c:v>
                </c:pt>
                <c:pt idx="41123">
                  <c:v>#N/A</c:v>
                </c:pt>
                <c:pt idx="41124">
                  <c:v>#N/A</c:v>
                </c:pt>
                <c:pt idx="41125">
                  <c:v>#N/A</c:v>
                </c:pt>
                <c:pt idx="41126">
                  <c:v>#N/A</c:v>
                </c:pt>
                <c:pt idx="41127">
                  <c:v>#N/A</c:v>
                </c:pt>
                <c:pt idx="41128">
                  <c:v>#N/A</c:v>
                </c:pt>
                <c:pt idx="41129">
                  <c:v>#N/A</c:v>
                </c:pt>
                <c:pt idx="41130">
                  <c:v>#N/A</c:v>
                </c:pt>
                <c:pt idx="41131">
                  <c:v>#N/A</c:v>
                </c:pt>
                <c:pt idx="41132">
                  <c:v>#N/A</c:v>
                </c:pt>
                <c:pt idx="41133">
                  <c:v>#N/A</c:v>
                </c:pt>
                <c:pt idx="41134">
                  <c:v>#N/A</c:v>
                </c:pt>
                <c:pt idx="41135">
                  <c:v>#N/A</c:v>
                </c:pt>
                <c:pt idx="41136">
                  <c:v>#N/A</c:v>
                </c:pt>
                <c:pt idx="41137">
                  <c:v>#N/A</c:v>
                </c:pt>
                <c:pt idx="41138">
                  <c:v>#N/A</c:v>
                </c:pt>
                <c:pt idx="41139">
                  <c:v>#N/A</c:v>
                </c:pt>
                <c:pt idx="41140">
                  <c:v>#N/A</c:v>
                </c:pt>
                <c:pt idx="41141">
                  <c:v>#N/A</c:v>
                </c:pt>
                <c:pt idx="41142">
                  <c:v>#N/A</c:v>
                </c:pt>
                <c:pt idx="41143">
                  <c:v>#N/A</c:v>
                </c:pt>
                <c:pt idx="41144">
                  <c:v>#N/A</c:v>
                </c:pt>
                <c:pt idx="41145">
                  <c:v>#N/A</c:v>
                </c:pt>
                <c:pt idx="41146">
                  <c:v>#N/A</c:v>
                </c:pt>
                <c:pt idx="41147">
                  <c:v>#N/A</c:v>
                </c:pt>
                <c:pt idx="41148">
                  <c:v>#N/A</c:v>
                </c:pt>
                <c:pt idx="41149">
                  <c:v>#N/A</c:v>
                </c:pt>
                <c:pt idx="41150">
                  <c:v>#N/A</c:v>
                </c:pt>
                <c:pt idx="41151">
                  <c:v>#N/A</c:v>
                </c:pt>
                <c:pt idx="41152">
                  <c:v>#N/A</c:v>
                </c:pt>
                <c:pt idx="41153">
                  <c:v>#N/A</c:v>
                </c:pt>
                <c:pt idx="41154">
                  <c:v>#N/A</c:v>
                </c:pt>
                <c:pt idx="41155">
                  <c:v>#N/A</c:v>
                </c:pt>
                <c:pt idx="41156">
                  <c:v>#N/A</c:v>
                </c:pt>
                <c:pt idx="41157">
                  <c:v>#N/A</c:v>
                </c:pt>
                <c:pt idx="41158">
                  <c:v>#N/A</c:v>
                </c:pt>
                <c:pt idx="41159">
                  <c:v>#N/A</c:v>
                </c:pt>
                <c:pt idx="41160">
                  <c:v>#N/A</c:v>
                </c:pt>
                <c:pt idx="41161">
                  <c:v>#N/A</c:v>
                </c:pt>
                <c:pt idx="41162">
                  <c:v>#N/A</c:v>
                </c:pt>
                <c:pt idx="41163">
                  <c:v>#N/A</c:v>
                </c:pt>
                <c:pt idx="41164">
                  <c:v>#N/A</c:v>
                </c:pt>
                <c:pt idx="41165">
                  <c:v>#N/A</c:v>
                </c:pt>
                <c:pt idx="41166">
                  <c:v>#N/A</c:v>
                </c:pt>
                <c:pt idx="41167">
                  <c:v>#N/A</c:v>
                </c:pt>
                <c:pt idx="41168">
                  <c:v>#N/A</c:v>
                </c:pt>
                <c:pt idx="41169">
                  <c:v>#N/A</c:v>
                </c:pt>
                <c:pt idx="41170">
                  <c:v>#N/A</c:v>
                </c:pt>
                <c:pt idx="41171">
                  <c:v>#N/A</c:v>
                </c:pt>
                <c:pt idx="41172">
                  <c:v>#N/A</c:v>
                </c:pt>
                <c:pt idx="41173">
                  <c:v>#N/A</c:v>
                </c:pt>
                <c:pt idx="41174">
                  <c:v>#N/A</c:v>
                </c:pt>
                <c:pt idx="41175">
                  <c:v>#N/A</c:v>
                </c:pt>
                <c:pt idx="41176">
                  <c:v>#N/A</c:v>
                </c:pt>
                <c:pt idx="41177">
                  <c:v>#N/A</c:v>
                </c:pt>
                <c:pt idx="41178">
                  <c:v>#N/A</c:v>
                </c:pt>
                <c:pt idx="41179">
                  <c:v>#N/A</c:v>
                </c:pt>
                <c:pt idx="41180">
                  <c:v>#N/A</c:v>
                </c:pt>
                <c:pt idx="41181">
                  <c:v>#N/A</c:v>
                </c:pt>
                <c:pt idx="41182">
                  <c:v>#N/A</c:v>
                </c:pt>
                <c:pt idx="41183">
                  <c:v>#N/A</c:v>
                </c:pt>
                <c:pt idx="41184">
                  <c:v>#N/A</c:v>
                </c:pt>
                <c:pt idx="41185">
                  <c:v>#N/A</c:v>
                </c:pt>
                <c:pt idx="41186">
                  <c:v>#N/A</c:v>
                </c:pt>
                <c:pt idx="41187">
                  <c:v>#N/A</c:v>
                </c:pt>
                <c:pt idx="41188">
                  <c:v>#N/A</c:v>
                </c:pt>
                <c:pt idx="41189">
                  <c:v>#N/A</c:v>
                </c:pt>
                <c:pt idx="41190">
                  <c:v>#N/A</c:v>
                </c:pt>
                <c:pt idx="41191">
                  <c:v>#N/A</c:v>
                </c:pt>
                <c:pt idx="41192">
                  <c:v>#N/A</c:v>
                </c:pt>
                <c:pt idx="41193">
                  <c:v>#N/A</c:v>
                </c:pt>
                <c:pt idx="41194">
                  <c:v>#N/A</c:v>
                </c:pt>
                <c:pt idx="41195">
                  <c:v>#N/A</c:v>
                </c:pt>
                <c:pt idx="41196">
                  <c:v>#N/A</c:v>
                </c:pt>
                <c:pt idx="41197">
                  <c:v>#N/A</c:v>
                </c:pt>
                <c:pt idx="41198">
                  <c:v>#N/A</c:v>
                </c:pt>
                <c:pt idx="41199">
                  <c:v>#N/A</c:v>
                </c:pt>
                <c:pt idx="41200">
                  <c:v>#N/A</c:v>
                </c:pt>
                <c:pt idx="41201">
                  <c:v>#N/A</c:v>
                </c:pt>
                <c:pt idx="41202">
                  <c:v>#N/A</c:v>
                </c:pt>
                <c:pt idx="41203">
                  <c:v>#N/A</c:v>
                </c:pt>
                <c:pt idx="41204">
                  <c:v>#N/A</c:v>
                </c:pt>
                <c:pt idx="41205">
                  <c:v>#N/A</c:v>
                </c:pt>
                <c:pt idx="41206">
                  <c:v>#N/A</c:v>
                </c:pt>
                <c:pt idx="41207">
                  <c:v>#N/A</c:v>
                </c:pt>
                <c:pt idx="41208">
                  <c:v>#N/A</c:v>
                </c:pt>
                <c:pt idx="41209">
                  <c:v>#N/A</c:v>
                </c:pt>
                <c:pt idx="41210">
                  <c:v>#N/A</c:v>
                </c:pt>
                <c:pt idx="41211">
                  <c:v>#N/A</c:v>
                </c:pt>
                <c:pt idx="41212">
                  <c:v>#N/A</c:v>
                </c:pt>
                <c:pt idx="41213">
                  <c:v>#N/A</c:v>
                </c:pt>
                <c:pt idx="41214">
                  <c:v>#N/A</c:v>
                </c:pt>
                <c:pt idx="41215">
                  <c:v>#N/A</c:v>
                </c:pt>
                <c:pt idx="41216">
                  <c:v>#N/A</c:v>
                </c:pt>
                <c:pt idx="41217">
                  <c:v>#N/A</c:v>
                </c:pt>
                <c:pt idx="41218">
                  <c:v>#N/A</c:v>
                </c:pt>
                <c:pt idx="41219">
                  <c:v>#N/A</c:v>
                </c:pt>
                <c:pt idx="41220">
                  <c:v>#N/A</c:v>
                </c:pt>
                <c:pt idx="41221">
                  <c:v>#N/A</c:v>
                </c:pt>
                <c:pt idx="41222">
                  <c:v>#N/A</c:v>
                </c:pt>
                <c:pt idx="41223">
                  <c:v>#N/A</c:v>
                </c:pt>
                <c:pt idx="41224">
                  <c:v>#N/A</c:v>
                </c:pt>
                <c:pt idx="41225">
                  <c:v>#N/A</c:v>
                </c:pt>
                <c:pt idx="41226">
                  <c:v>#N/A</c:v>
                </c:pt>
                <c:pt idx="41227">
                  <c:v>#N/A</c:v>
                </c:pt>
                <c:pt idx="41228">
                  <c:v>#N/A</c:v>
                </c:pt>
                <c:pt idx="41229">
                  <c:v>#N/A</c:v>
                </c:pt>
                <c:pt idx="41230">
                  <c:v>#N/A</c:v>
                </c:pt>
                <c:pt idx="41231">
                  <c:v>#N/A</c:v>
                </c:pt>
                <c:pt idx="41232">
                  <c:v>#N/A</c:v>
                </c:pt>
                <c:pt idx="41233">
                  <c:v>#N/A</c:v>
                </c:pt>
                <c:pt idx="41234">
                  <c:v>#N/A</c:v>
                </c:pt>
                <c:pt idx="41235">
                  <c:v>#N/A</c:v>
                </c:pt>
                <c:pt idx="41236">
                  <c:v>#N/A</c:v>
                </c:pt>
                <c:pt idx="41237">
                  <c:v>#N/A</c:v>
                </c:pt>
                <c:pt idx="41238">
                  <c:v>#N/A</c:v>
                </c:pt>
                <c:pt idx="41239">
                  <c:v>#N/A</c:v>
                </c:pt>
                <c:pt idx="41240">
                  <c:v>#N/A</c:v>
                </c:pt>
                <c:pt idx="41241">
                  <c:v>#N/A</c:v>
                </c:pt>
                <c:pt idx="41242">
                  <c:v>#N/A</c:v>
                </c:pt>
                <c:pt idx="41243">
                  <c:v>#N/A</c:v>
                </c:pt>
                <c:pt idx="41244">
                  <c:v>#N/A</c:v>
                </c:pt>
                <c:pt idx="41245">
                  <c:v>#N/A</c:v>
                </c:pt>
                <c:pt idx="41246">
                  <c:v>#N/A</c:v>
                </c:pt>
                <c:pt idx="41247">
                  <c:v>#N/A</c:v>
                </c:pt>
                <c:pt idx="41248">
                  <c:v>#N/A</c:v>
                </c:pt>
                <c:pt idx="41249">
                  <c:v>#N/A</c:v>
                </c:pt>
                <c:pt idx="41250">
                  <c:v>#N/A</c:v>
                </c:pt>
                <c:pt idx="41251">
                  <c:v>#N/A</c:v>
                </c:pt>
                <c:pt idx="41252">
                  <c:v>#N/A</c:v>
                </c:pt>
                <c:pt idx="41253">
                  <c:v>#N/A</c:v>
                </c:pt>
                <c:pt idx="41254">
                  <c:v>#N/A</c:v>
                </c:pt>
                <c:pt idx="41255">
                  <c:v>#N/A</c:v>
                </c:pt>
                <c:pt idx="41256">
                  <c:v>#N/A</c:v>
                </c:pt>
                <c:pt idx="41257">
                  <c:v>#N/A</c:v>
                </c:pt>
                <c:pt idx="41258">
                  <c:v>#N/A</c:v>
                </c:pt>
                <c:pt idx="41259">
                  <c:v>#N/A</c:v>
                </c:pt>
                <c:pt idx="41260">
                  <c:v>#N/A</c:v>
                </c:pt>
                <c:pt idx="41261">
                  <c:v>#N/A</c:v>
                </c:pt>
                <c:pt idx="41262">
                  <c:v>#N/A</c:v>
                </c:pt>
                <c:pt idx="41263">
                  <c:v>#N/A</c:v>
                </c:pt>
                <c:pt idx="41264">
                  <c:v>#N/A</c:v>
                </c:pt>
                <c:pt idx="41265">
                  <c:v>#N/A</c:v>
                </c:pt>
                <c:pt idx="41266">
                  <c:v>#N/A</c:v>
                </c:pt>
                <c:pt idx="41267">
                  <c:v>#N/A</c:v>
                </c:pt>
                <c:pt idx="41268">
                  <c:v>#N/A</c:v>
                </c:pt>
                <c:pt idx="41269">
                  <c:v>#N/A</c:v>
                </c:pt>
                <c:pt idx="41270">
                  <c:v>#N/A</c:v>
                </c:pt>
                <c:pt idx="41271">
                  <c:v>#N/A</c:v>
                </c:pt>
                <c:pt idx="41272">
                  <c:v>#N/A</c:v>
                </c:pt>
                <c:pt idx="41273">
                  <c:v>#N/A</c:v>
                </c:pt>
                <c:pt idx="41274">
                  <c:v>#N/A</c:v>
                </c:pt>
                <c:pt idx="41275">
                  <c:v>#N/A</c:v>
                </c:pt>
                <c:pt idx="41276">
                  <c:v>#N/A</c:v>
                </c:pt>
                <c:pt idx="41277">
                  <c:v>#N/A</c:v>
                </c:pt>
                <c:pt idx="41278">
                  <c:v>#N/A</c:v>
                </c:pt>
                <c:pt idx="41279">
                  <c:v>#N/A</c:v>
                </c:pt>
                <c:pt idx="41280">
                  <c:v>#N/A</c:v>
                </c:pt>
                <c:pt idx="41281">
                  <c:v>#N/A</c:v>
                </c:pt>
                <c:pt idx="41282">
                  <c:v>#N/A</c:v>
                </c:pt>
                <c:pt idx="41283">
                  <c:v>#N/A</c:v>
                </c:pt>
                <c:pt idx="41284">
                  <c:v>#N/A</c:v>
                </c:pt>
                <c:pt idx="41285">
                  <c:v>#N/A</c:v>
                </c:pt>
                <c:pt idx="41286">
                  <c:v>#N/A</c:v>
                </c:pt>
                <c:pt idx="41287">
                  <c:v>#N/A</c:v>
                </c:pt>
                <c:pt idx="41288">
                  <c:v>#N/A</c:v>
                </c:pt>
                <c:pt idx="41289">
                  <c:v>#N/A</c:v>
                </c:pt>
                <c:pt idx="41290">
                  <c:v>#N/A</c:v>
                </c:pt>
                <c:pt idx="41291">
                  <c:v>#N/A</c:v>
                </c:pt>
                <c:pt idx="41292">
                  <c:v>#N/A</c:v>
                </c:pt>
                <c:pt idx="41293">
                  <c:v>#N/A</c:v>
                </c:pt>
                <c:pt idx="41294">
                  <c:v>#N/A</c:v>
                </c:pt>
                <c:pt idx="41295">
                  <c:v>#N/A</c:v>
                </c:pt>
                <c:pt idx="41296">
                  <c:v>#N/A</c:v>
                </c:pt>
                <c:pt idx="41297">
                  <c:v>#N/A</c:v>
                </c:pt>
                <c:pt idx="41298">
                  <c:v>#N/A</c:v>
                </c:pt>
                <c:pt idx="41299">
                  <c:v>#N/A</c:v>
                </c:pt>
                <c:pt idx="41300">
                  <c:v>#N/A</c:v>
                </c:pt>
                <c:pt idx="41301">
                  <c:v>#N/A</c:v>
                </c:pt>
                <c:pt idx="41302">
                  <c:v>#N/A</c:v>
                </c:pt>
                <c:pt idx="41303">
                  <c:v>#N/A</c:v>
                </c:pt>
                <c:pt idx="41304">
                  <c:v>#N/A</c:v>
                </c:pt>
                <c:pt idx="41305">
                  <c:v>#N/A</c:v>
                </c:pt>
                <c:pt idx="41306">
                  <c:v>#N/A</c:v>
                </c:pt>
                <c:pt idx="41307">
                  <c:v>#N/A</c:v>
                </c:pt>
                <c:pt idx="41308">
                  <c:v>#N/A</c:v>
                </c:pt>
                <c:pt idx="41309">
                  <c:v>#N/A</c:v>
                </c:pt>
                <c:pt idx="41310">
                  <c:v>#N/A</c:v>
                </c:pt>
                <c:pt idx="41311">
                  <c:v>#N/A</c:v>
                </c:pt>
                <c:pt idx="41312">
                  <c:v>#N/A</c:v>
                </c:pt>
                <c:pt idx="41313">
                  <c:v>#N/A</c:v>
                </c:pt>
                <c:pt idx="41314">
                  <c:v>#N/A</c:v>
                </c:pt>
                <c:pt idx="41315">
                  <c:v>#N/A</c:v>
                </c:pt>
                <c:pt idx="41316">
                  <c:v>#N/A</c:v>
                </c:pt>
                <c:pt idx="41317">
                  <c:v>#N/A</c:v>
                </c:pt>
                <c:pt idx="41318">
                  <c:v>#N/A</c:v>
                </c:pt>
                <c:pt idx="41319">
                  <c:v>#N/A</c:v>
                </c:pt>
                <c:pt idx="41320">
                  <c:v>#N/A</c:v>
                </c:pt>
                <c:pt idx="41321">
                  <c:v>#N/A</c:v>
                </c:pt>
                <c:pt idx="41322">
                  <c:v>#N/A</c:v>
                </c:pt>
                <c:pt idx="41323">
                  <c:v>#N/A</c:v>
                </c:pt>
                <c:pt idx="41324">
                  <c:v>#N/A</c:v>
                </c:pt>
                <c:pt idx="41325">
                  <c:v>#N/A</c:v>
                </c:pt>
                <c:pt idx="41326">
                  <c:v>#N/A</c:v>
                </c:pt>
                <c:pt idx="41327">
                  <c:v>#N/A</c:v>
                </c:pt>
                <c:pt idx="41328">
                  <c:v>#N/A</c:v>
                </c:pt>
                <c:pt idx="41329">
                  <c:v>#N/A</c:v>
                </c:pt>
                <c:pt idx="41330">
                  <c:v>#N/A</c:v>
                </c:pt>
                <c:pt idx="41331">
                  <c:v>#N/A</c:v>
                </c:pt>
                <c:pt idx="41332">
                  <c:v>#N/A</c:v>
                </c:pt>
                <c:pt idx="41333">
                  <c:v>#N/A</c:v>
                </c:pt>
                <c:pt idx="41334">
                  <c:v>#N/A</c:v>
                </c:pt>
                <c:pt idx="41335">
                  <c:v>#N/A</c:v>
                </c:pt>
                <c:pt idx="41336">
                  <c:v>#N/A</c:v>
                </c:pt>
                <c:pt idx="41337">
                  <c:v>#N/A</c:v>
                </c:pt>
                <c:pt idx="41338">
                  <c:v>#N/A</c:v>
                </c:pt>
                <c:pt idx="41339">
                  <c:v>#N/A</c:v>
                </c:pt>
                <c:pt idx="41340">
                  <c:v>#N/A</c:v>
                </c:pt>
                <c:pt idx="41341">
                  <c:v>#N/A</c:v>
                </c:pt>
                <c:pt idx="41342">
                  <c:v>#N/A</c:v>
                </c:pt>
                <c:pt idx="41343">
                  <c:v>#N/A</c:v>
                </c:pt>
                <c:pt idx="41344">
                  <c:v>#N/A</c:v>
                </c:pt>
                <c:pt idx="41345">
                  <c:v>#N/A</c:v>
                </c:pt>
                <c:pt idx="41346">
                  <c:v>#N/A</c:v>
                </c:pt>
                <c:pt idx="41347">
                  <c:v>#N/A</c:v>
                </c:pt>
                <c:pt idx="41348">
                  <c:v>#N/A</c:v>
                </c:pt>
                <c:pt idx="41349">
                  <c:v>#N/A</c:v>
                </c:pt>
                <c:pt idx="41350">
                  <c:v>#N/A</c:v>
                </c:pt>
                <c:pt idx="41351">
                  <c:v>#N/A</c:v>
                </c:pt>
                <c:pt idx="41352">
                  <c:v>#N/A</c:v>
                </c:pt>
                <c:pt idx="41353">
                  <c:v>#N/A</c:v>
                </c:pt>
                <c:pt idx="41354">
                  <c:v>#N/A</c:v>
                </c:pt>
                <c:pt idx="41355">
                  <c:v>#N/A</c:v>
                </c:pt>
                <c:pt idx="41356">
                  <c:v>#N/A</c:v>
                </c:pt>
                <c:pt idx="41357">
                  <c:v>#N/A</c:v>
                </c:pt>
                <c:pt idx="41358">
                  <c:v>#N/A</c:v>
                </c:pt>
                <c:pt idx="41359">
                  <c:v>#N/A</c:v>
                </c:pt>
                <c:pt idx="41360">
                  <c:v>#N/A</c:v>
                </c:pt>
                <c:pt idx="41361">
                  <c:v>#N/A</c:v>
                </c:pt>
                <c:pt idx="41362">
                  <c:v>#N/A</c:v>
                </c:pt>
                <c:pt idx="41363">
                  <c:v>#N/A</c:v>
                </c:pt>
                <c:pt idx="41364">
                  <c:v>#N/A</c:v>
                </c:pt>
                <c:pt idx="41365">
                  <c:v>#N/A</c:v>
                </c:pt>
                <c:pt idx="41366">
                  <c:v>#N/A</c:v>
                </c:pt>
                <c:pt idx="41367">
                  <c:v>#N/A</c:v>
                </c:pt>
                <c:pt idx="41368">
                  <c:v>#N/A</c:v>
                </c:pt>
                <c:pt idx="41369">
                  <c:v>#N/A</c:v>
                </c:pt>
                <c:pt idx="41370">
                  <c:v>#N/A</c:v>
                </c:pt>
                <c:pt idx="41371">
                  <c:v>#N/A</c:v>
                </c:pt>
                <c:pt idx="41372">
                  <c:v>#N/A</c:v>
                </c:pt>
                <c:pt idx="41373">
                  <c:v>#N/A</c:v>
                </c:pt>
                <c:pt idx="41374">
                  <c:v>#N/A</c:v>
                </c:pt>
                <c:pt idx="41375">
                  <c:v>#N/A</c:v>
                </c:pt>
                <c:pt idx="41376">
                  <c:v>#N/A</c:v>
                </c:pt>
                <c:pt idx="41377">
                  <c:v>#N/A</c:v>
                </c:pt>
                <c:pt idx="41378">
                  <c:v>#N/A</c:v>
                </c:pt>
                <c:pt idx="41379">
                  <c:v>#N/A</c:v>
                </c:pt>
                <c:pt idx="41380">
                  <c:v>#N/A</c:v>
                </c:pt>
                <c:pt idx="41381">
                  <c:v>#N/A</c:v>
                </c:pt>
                <c:pt idx="41382">
                  <c:v>#N/A</c:v>
                </c:pt>
                <c:pt idx="41383">
                  <c:v>#N/A</c:v>
                </c:pt>
                <c:pt idx="41384">
                  <c:v>#N/A</c:v>
                </c:pt>
                <c:pt idx="41385">
                  <c:v>#N/A</c:v>
                </c:pt>
                <c:pt idx="41386">
                  <c:v>#N/A</c:v>
                </c:pt>
                <c:pt idx="41387">
                  <c:v>#N/A</c:v>
                </c:pt>
                <c:pt idx="41388">
                  <c:v>#N/A</c:v>
                </c:pt>
                <c:pt idx="41389">
                  <c:v>#N/A</c:v>
                </c:pt>
                <c:pt idx="41390">
                  <c:v>#N/A</c:v>
                </c:pt>
                <c:pt idx="41391">
                  <c:v>#N/A</c:v>
                </c:pt>
                <c:pt idx="41392">
                  <c:v>#N/A</c:v>
                </c:pt>
                <c:pt idx="41393">
                  <c:v>#N/A</c:v>
                </c:pt>
                <c:pt idx="41394">
                  <c:v>#N/A</c:v>
                </c:pt>
                <c:pt idx="41395">
                  <c:v>#N/A</c:v>
                </c:pt>
                <c:pt idx="41396">
                  <c:v>#N/A</c:v>
                </c:pt>
                <c:pt idx="41397">
                  <c:v>#N/A</c:v>
                </c:pt>
                <c:pt idx="41398">
                  <c:v>#N/A</c:v>
                </c:pt>
                <c:pt idx="41399">
                  <c:v>#N/A</c:v>
                </c:pt>
                <c:pt idx="41400">
                  <c:v>#N/A</c:v>
                </c:pt>
                <c:pt idx="41401">
                  <c:v>#N/A</c:v>
                </c:pt>
                <c:pt idx="41402">
                  <c:v>#N/A</c:v>
                </c:pt>
                <c:pt idx="41403">
                  <c:v>#N/A</c:v>
                </c:pt>
                <c:pt idx="41404">
                  <c:v>#N/A</c:v>
                </c:pt>
                <c:pt idx="41405">
                  <c:v>#N/A</c:v>
                </c:pt>
                <c:pt idx="41406">
                  <c:v>#N/A</c:v>
                </c:pt>
                <c:pt idx="41407">
                  <c:v>#N/A</c:v>
                </c:pt>
                <c:pt idx="41408">
                  <c:v>#N/A</c:v>
                </c:pt>
                <c:pt idx="41409">
                  <c:v>#N/A</c:v>
                </c:pt>
                <c:pt idx="41410">
                  <c:v>#N/A</c:v>
                </c:pt>
                <c:pt idx="41411">
                  <c:v>#N/A</c:v>
                </c:pt>
                <c:pt idx="41412">
                  <c:v>#N/A</c:v>
                </c:pt>
                <c:pt idx="41413">
                  <c:v>#N/A</c:v>
                </c:pt>
                <c:pt idx="41414">
                  <c:v>#N/A</c:v>
                </c:pt>
                <c:pt idx="41415">
                  <c:v>#N/A</c:v>
                </c:pt>
                <c:pt idx="41416">
                  <c:v>#N/A</c:v>
                </c:pt>
                <c:pt idx="41417">
                  <c:v>#N/A</c:v>
                </c:pt>
                <c:pt idx="41418">
                  <c:v>#N/A</c:v>
                </c:pt>
                <c:pt idx="41419">
                  <c:v>#N/A</c:v>
                </c:pt>
                <c:pt idx="41420">
                  <c:v>#N/A</c:v>
                </c:pt>
                <c:pt idx="41421">
                  <c:v>#N/A</c:v>
                </c:pt>
                <c:pt idx="41422">
                  <c:v>#N/A</c:v>
                </c:pt>
                <c:pt idx="41423">
                  <c:v>#N/A</c:v>
                </c:pt>
                <c:pt idx="41424">
                  <c:v>#N/A</c:v>
                </c:pt>
                <c:pt idx="41425">
                  <c:v>#N/A</c:v>
                </c:pt>
                <c:pt idx="41426">
                  <c:v>#N/A</c:v>
                </c:pt>
                <c:pt idx="41427">
                  <c:v>#N/A</c:v>
                </c:pt>
                <c:pt idx="41428">
                  <c:v>#N/A</c:v>
                </c:pt>
                <c:pt idx="41429">
                  <c:v>#N/A</c:v>
                </c:pt>
                <c:pt idx="41430">
                  <c:v>#N/A</c:v>
                </c:pt>
                <c:pt idx="41431">
                  <c:v>#N/A</c:v>
                </c:pt>
                <c:pt idx="41432">
                  <c:v>#N/A</c:v>
                </c:pt>
                <c:pt idx="41433">
                  <c:v>#N/A</c:v>
                </c:pt>
                <c:pt idx="41434">
                  <c:v>#N/A</c:v>
                </c:pt>
                <c:pt idx="41435">
                  <c:v>#N/A</c:v>
                </c:pt>
                <c:pt idx="41436">
                  <c:v>#N/A</c:v>
                </c:pt>
                <c:pt idx="41437">
                  <c:v>#N/A</c:v>
                </c:pt>
                <c:pt idx="41438">
                  <c:v>#N/A</c:v>
                </c:pt>
                <c:pt idx="41439">
                  <c:v>#N/A</c:v>
                </c:pt>
                <c:pt idx="41440">
                  <c:v>#N/A</c:v>
                </c:pt>
                <c:pt idx="41441">
                  <c:v>#N/A</c:v>
                </c:pt>
                <c:pt idx="41442">
                  <c:v>#N/A</c:v>
                </c:pt>
                <c:pt idx="41443">
                  <c:v>#N/A</c:v>
                </c:pt>
                <c:pt idx="41444">
                  <c:v>#N/A</c:v>
                </c:pt>
                <c:pt idx="41445">
                  <c:v>#N/A</c:v>
                </c:pt>
                <c:pt idx="41446">
                  <c:v>#N/A</c:v>
                </c:pt>
                <c:pt idx="41447">
                  <c:v>#N/A</c:v>
                </c:pt>
                <c:pt idx="41448">
                  <c:v>#N/A</c:v>
                </c:pt>
                <c:pt idx="41449">
                  <c:v>#N/A</c:v>
                </c:pt>
                <c:pt idx="41450">
                  <c:v>#N/A</c:v>
                </c:pt>
                <c:pt idx="41451">
                  <c:v>#N/A</c:v>
                </c:pt>
                <c:pt idx="41452">
                  <c:v>#N/A</c:v>
                </c:pt>
                <c:pt idx="41453">
                  <c:v>#N/A</c:v>
                </c:pt>
                <c:pt idx="41454">
                  <c:v>#N/A</c:v>
                </c:pt>
                <c:pt idx="41455">
                  <c:v>#N/A</c:v>
                </c:pt>
                <c:pt idx="41456">
                  <c:v>#N/A</c:v>
                </c:pt>
                <c:pt idx="41457">
                  <c:v>#N/A</c:v>
                </c:pt>
                <c:pt idx="41458">
                  <c:v>#N/A</c:v>
                </c:pt>
                <c:pt idx="41459">
                  <c:v>#N/A</c:v>
                </c:pt>
                <c:pt idx="41460">
                  <c:v>#N/A</c:v>
                </c:pt>
                <c:pt idx="41461">
                  <c:v>#N/A</c:v>
                </c:pt>
                <c:pt idx="41462">
                  <c:v>#N/A</c:v>
                </c:pt>
                <c:pt idx="41463">
                  <c:v>#N/A</c:v>
                </c:pt>
                <c:pt idx="41464">
                  <c:v>#N/A</c:v>
                </c:pt>
                <c:pt idx="41465">
                  <c:v>#N/A</c:v>
                </c:pt>
                <c:pt idx="41466">
                  <c:v>#N/A</c:v>
                </c:pt>
                <c:pt idx="41467">
                  <c:v>#N/A</c:v>
                </c:pt>
                <c:pt idx="41468">
                  <c:v>#N/A</c:v>
                </c:pt>
                <c:pt idx="41469">
                  <c:v>#N/A</c:v>
                </c:pt>
                <c:pt idx="41470">
                  <c:v>#N/A</c:v>
                </c:pt>
                <c:pt idx="41471">
                  <c:v>#N/A</c:v>
                </c:pt>
                <c:pt idx="41472">
                  <c:v>#N/A</c:v>
                </c:pt>
                <c:pt idx="41473">
                  <c:v>#N/A</c:v>
                </c:pt>
                <c:pt idx="41474">
                  <c:v>#N/A</c:v>
                </c:pt>
                <c:pt idx="41475">
                  <c:v>#N/A</c:v>
                </c:pt>
                <c:pt idx="41476">
                  <c:v>#N/A</c:v>
                </c:pt>
                <c:pt idx="41477">
                  <c:v>#N/A</c:v>
                </c:pt>
                <c:pt idx="41478">
                  <c:v>#N/A</c:v>
                </c:pt>
                <c:pt idx="41479">
                  <c:v>#N/A</c:v>
                </c:pt>
                <c:pt idx="41480">
                  <c:v>#N/A</c:v>
                </c:pt>
                <c:pt idx="41481">
                  <c:v>#N/A</c:v>
                </c:pt>
                <c:pt idx="41482">
                  <c:v>#N/A</c:v>
                </c:pt>
                <c:pt idx="41483">
                  <c:v>#N/A</c:v>
                </c:pt>
                <c:pt idx="41484">
                  <c:v>#N/A</c:v>
                </c:pt>
                <c:pt idx="41485">
                  <c:v>#N/A</c:v>
                </c:pt>
                <c:pt idx="41486">
                  <c:v>#N/A</c:v>
                </c:pt>
                <c:pt idx="41487">
                  <c:v>#N/A</c:v>
                </c:pt>
                <c:pt idx="41488">
                  <c:v>#N/A</c:v>
                </c:pt>
                <c:pt idx="41489">
                  <c:v>#N/A</c:v>
                </c:pt>
                <c:pt idx="41490">
                  <c:v>#N/A</c:v>
                </c:pt>
                <c:pt idx="41491">
                  <c:v>#N/A</c:v>
                </c:pt>
                <c:pt idx="41492">
                  <c:v>#N/A</c:v>
                </c:pt>
                <c:pt idx="41493">
                  <c:v>#N/A</c:v>
                </c:pt>
                <c:pt idx="41494">
                  <c:v>#N/A</c:v>
                </c:pt>
                <c:pt idx="41495">
                  <c:v>#N/A</c:v>
                </c:pt>
                <c:pt idx="41496">
                  <c:v>#N/A</c:v>
                </c:pt>
                <c:pt idx="41497">
                  <c:v>#N/A</c:v>
                </c:pt>
                <c:pt idx="41498">
                  <c:v>#N/A</c:v>
                </c:pt>
                <c:pt idx="41499">
                  <c:v>#N/A</c:v>
                </c:pt>
                <c:pt idx="41500">
                  <c:v>#N/A</c:v>
                </c:pt>
                <c:pt idx="41501">
                  <c:v>#N/A</c:v>
                </c:pt>
                <c:pt idx="41502">
                  <c:v>#N/A</c:v>
                </c:pt>
                <c:pt idx="41503">
                  <c:v>#N/A</c:v>
                </c:pt>
                <c:pt idx="41504">
                  <c:v>#N/A</c:v>
                </c:pt>
                <c:pt idx="41505">
                  <c:v>#N/A</c:v>
                </c:pt>
                <c:pt idx="41506">
                  <c:v>#N/A</c:v>
                </c:pt>
                <c:pt idx="41507">
                  <c:v>#N/A</c:v>
                </c:pt>
                <c:pt idx="41508">
                  <c:v>#N/A</c:v>
                </c:pt>
                <c:pt idx="41509">
                  <c:v>#N/A</c:v>
                </c:pt>
                <c:pt idx="41510">
                  <c:v>#N/A</c:v>
                </c:pt>
                <c:pt idx="41511">
                  <c:v>#N/A</c:v>
                </c:pt>
                <c:pt idx="41512">
                  <c:v>#N/A</c:v>
                </c:pt>
                <c:pt idx="41513">
                  <c:v>#N/A</c:v>
                </c:pt>
                <c:pt idx="41514">
                  <c:v>#N/A</c:v>
                </c:pt>
                <c:pt idx="41515">
                  <c:v>#N/A</c:v>
                </c:pt>
                <c:pt idx="41516">
                  <c:v>#N/A</c:v>
                </c:pt>
                <c:pt idx="41517">
                  <c:v>#N/A</c:v>
                </c:pt>
                <c:pt idx="41518">
                  <c:v>#N/A</c:v>
                </c:pt>
                <c:pt idx="41519">
                  <c:v>#N/A</c:v>
                </c:pt>
                <c:pt idx="41520">
                  <c:v>#N/A</c:v>
                </c:pt>
                <c:pt idx="41521">
                  <c:v>#N/A</c:v>
                </c:pt>
                <c:pt idx="41522">
                  <c:v>#N/A</c:v>
                </c:pt>
                <c:pt idx="41523">
                  <c:v>#N/A</c:v>
                </c:pt>
                <c:pt idx="41524">
                  <c:v>#N/A</c:v>
                </c:pt>
                <c:pt idx="41525">
                  <c:v>#N/A</c:v>
                </c:pt>
                <c:pt idx="41526">
                  <c:v>#N/A</c:v>
                </c:pt>
                <c:pt idx="41527">
                  <c:v>#N/A</c:v>
                </c:pt>
                <c:pt idx="41528">
                  <c:v>#N/A</c:v>
                </c:pt>
                <c:pt idx="41529">
                  <c:v>#N/A</c:v>
                </c:pt>
                <c:pt idx="41530">
                  <c:v>#N/A</c:v>
                </c:pt>
                <c:pt idx="41531">
                  <c:v>#N/A</c:v>
                </c:pt>
                <c:pt idx="41532">
                  <c:v>#N/A</c:v>
                </c:pt>
                <c:pt idx="41533">
                  <c:v>#N/A</c:v>
                </c:pt>
                <c:pt idx="41534">
                  <c:v>#N/A</c:v>
                </c:pt>
                <c:pt idx="41535">
                  <c:v>#N/A</c:v>
                </c:pt>
                <c:pt idx="41536">
                  <c:v>#N/A</c:v>
                </c:pt>
                <c:pt idx="41537">
                  <c:v>#N/A</c:v>
                </c:pt>
                <c:pt idx="41538">
                  <c:v>#N/A</c:v>
                </c:pt>
                <c:pt idx="41539">
                  <c:v>#N/A</c:v>
                </c:pt>
                <c:pt idx="41540">
                  <c:v>#N/A</c:v>
                </c:pt>
                <c:pt idx="41541">
                  <c:v>#N/A</c:v>
                </c:pt>
                <c:pt idx="41542">
                  <c:v>#N/A</c:v>
                </c:pt>
                <c:pt idx="41543">
                  <c:v>#N/A</c:v>
                </c:pt>
                <c:pt idx="41544">
                  <c:v>#N/A</c:v>
                </c:pt>
                <c:pt idx="41545">
                  <c:v>#N/A</c:v>
                </c:pt>
                <c:pt idx="41546">
                  <c:v>#N/A</c:v>
                </c:pt>
                <c:pt idx="41547">
                  <c:v>#N/A</c:v>
                </c:pt>
                <c:pt idx="41548">
                  <c:v>#N/A</c:v>
                </c:pt>
                <c:pt idx="41549">
                  <c:v>#N/A</c:v>
                </c:pt>
                <c:pt idx="41550">
                  <c:v>#N/A</c:v>
                </c:pt>
                <c:pt idx="41551">
                  <c:v>#N/A</c:v>
                </c:pt>
                <c:pt idx="41552">
                  <c:v>#N/A</c:v>
                </c:pt>
                <c:pt idx="41553">
                  <c:v>#N/A</c:v>
                </c:pt>
                <c:pt idx="41554">
                  <c:v>#N/A</c:v>
                </c:pt>
                <c:pt idx="41555">
                  <c:v>#N/A</c:v>
                </c:pt>
                <c:pt idx="41556">
                  <c:v>#N/A</c:v>
                </c:pt>
                <c:pt idx="41557">
                  <c:v>#N/A</c:v>
                </c:pt>
                <c:pt idx="41558">
                  <c:v>#N/A</c:v>
                </c:pt>
                <c:pt idx="41559">
                  <c:v>#N/A</c:v>
                </c:pt>
                <c:pt idx="41560">
                  <c:v>#N/A</c:v>
                </c:pt>
                <c:pt idx="41561">
                  <c:v>#N/A</c:v>
                </c:pt>
                <c:pt idx="41562">
                  <c:v>#N/A</c:v>
                </c:pt>
                <c:pt idx="41563">
                  <c:v>#N/A</c:v>
                </c:pt>
                <c:pt idx="41564">
                  <c:v>#N/A</c:v>
                </c:pt>
                <c:pt idx="41565">
                  <c:v>#N/A</c:v>
                </c:pt>
                <c:pt idx="41566">
                  <c:v>#N/A</c:v>
                </c:pt>
                <c:pt idx="41567">
                  <c:v>#N/A</c:v>
                </c:pt>
                <c:pt idx="41568">
                  <c:v>#N/A</c:v>
                </c:pt>
                <c:pt idx="41569">
                  <c:v>#N/A</c:v>
                </c:pt>
                <c:pt idx="41570">
                  <c:v>#N/A</c:v>
                </c:pt>
                <c:pt idx="41571">
                  <c:v>#N/A</c:v>
                </c:pt>
                <c:pt idx="41572">
                  <c:v>#N/A</c:v>
                </c:pt>
                <c:pt idx="41573">
                  <c:v>#N/A</c:v>
                </c:pt>
                <c:pt idx="41574">
                  <c:v>#N/A</c:v>
                </c:pt>
                <c:pt idx="41575">
                  <c:v>#N/A</c:v>
                </c:pt>
                <c:pt idx="41576">
                  <c:v>#N/A</c:v>
                </c:pt>
                <c:pt idx="41577">
                  <c:v>#N/A</c:v>
                </c:pt>
                <c:pt idx="41578">
                  <c:v>#N/A</c:v>
                </c:pt>
                <c:pt idx="41579">
                  <c:v>#N/A</c:v>
                </c:pt>
                <c:pt idx="41580">
                  <c:v>#N/A</c:v>
                </c:pt>
                <c:pt idx="41581">
                  <c:v>#N/A</c:v>
                </c:pt>
                <c:pt idx="41582">
                  <c:v>#N/A</c:v>
                </c:pt>
                <c:pt idx="41583">
                  <c:v>#N/A</c:v>
                </c:pt>
                <c:pt idx="41584">
                  <c:v>#N/A</c:v>
                </c:pt>
                <c:pt idx="41585">
                  <c:v>#N/A</c:v>
                </c:pt>
                <c:pt idx="41586">
                  <c:v>#N/A</c:v>
                </c:pt>
                <c:pt idx="41587">
                  <c:v>#N/A</c:v>
                </c:pt>
                <c:pt idx="41588">
                  <c:v>#N/A</c:v>
                </c:pt>
                <c:pt idx="41589">
                  <c:v>#N/A</c:v>
                </c:pt>
                <c:pt idx="41590">
                  <c:v>#N/A</c:v>
                </c:pt>
                <c:pt idx="41591">
                  <c:v>#N/A</c:v>
                </c:pt>
                <c:pt idx="41592">
                  <c:v>#N/A</c:v>
                </c:pt>
                <c:pt idx="41593">
                  <c:v>#N/A</c:v>
                </c:pt>
                <c:pt idx="41594">
                  <c:v>#N/A</c:v>
                </c:pt>
                <c:pt idx="41595">
                  <c:v>#N/A</c:v>
                </c:pt>
                <c:pt idx="41596">
                  <c:v>#N/A</c:v>
                </c:pt>
                <c:pt idx="41597">
                  <c:v>#N/A</c:v>
                </c:pt>
                <c:pt idx="41598">
                  <c:v>#N/A</c:v>
                </c:pt>
                <c:pt idx="41599">
                  <c:v>#N/A</c:v>
                </c:pt>
                <c:pt idx="41600">
                  <c:v>#N/A</c:v>
                </c:pt>
                <c:pt idx="41601">
                  <c:v>#N/A</c:v>
                </c:pt>
                <c:pt idx="41602">
                  <c:v>#N/A</c:v>
                </c:pt>
                <c:pt idx="41603">
                  <c:v>#N/A</c:v>
                </c:pt>
                <c:pt idx="41604">
                  <c:v>#N/A</c:v>
                </c:pt>
                <c:pt idx="41605">
                  <c:v>#N/A</c:v>
                </c:pt>
                <c:pt idx="41606">
                  <c:v>#N/A</c:v>
                </c:pt>
                <c:pt idx="41607">
                  <c:v>#N/A</c:v>
                </c:pt>
                <c:pt idx="41608">
                  <c:v>#N/A</c:v>
                </c:pt>
                <c:pt idx="41609">
                  <c:v>#N/A</c:v>
                </c:pt>
                <c:pt idx="41610">
                  <c:v>#N/A</c:v>
                </c:pt>
                <c:pt idx="41611">
                  <c:v>#N/A</c:v>
                </c:pt>
                <c:pt idx="41612">
                  <c:v>#N/A</c:v>
                </c:pt>
                <c:pt idx="41613">
                  <c:v>#N/A</c:v>
                </c:pt>
                <c:pt idx="41614">
                  <c:v>#N/A</c:v>
                </c:pt>
                <c:pt idx="41615">
                  <c:v>#N/A</c:v>
                </c:pt>
                <c:pt idx="41616">
                  <c:v>#N/A</c:v>
                </c:pt>
                <c:pt idx="41617">
                  <c:v>#N/A</c:v>
                </c:pt>
                <c:pt idx="41618">
                  <c:v>#N/A</c:v>
                </c:pt>
                <c:pt idx="41619">
                  <c:v>#N/A</c:v>
                </c:pt>
                <c:pt idx="41620">
                  <c:v>#N/A</c:v>
                </c:pt>
                <c:pt idx="41621">
                  <c:v>#N/A</c:v>
                </c:pt>
                <c:pt idx="41622">
                  <c:v>#N/A</c:v>
                </c:pt>
                <c:pt idx="41623">
                  <c:v>#N/A</c:v>
                </c:pt>
                <c:pt idx="41624">
                  <c:v>#N/A</c:v>
                </c:pt>
                <c:pt idx="41625">
                  <c:v>#N/A</c:v>
                </c:pt>
                <c:pt idx="41626">
                  <c:v>#N/A</c:v>
                </c:pt>
                <c:pt idx="41627">
                  <c:v>#N/A</c:v>
                </c:pt>
                <c:pt idx="41628">
                  <c:v>#N/A</c:v>
                </c:pt>
                <c:pt idx="41629">
                  <c:v>#N/A</c:v>
                </c:pt>
                <c:pt idx="41630">
                  <c:v>#N/A</c:v>
                </c:pt>
                <c:pt idx="41631">
                  <c:v>#N/A</c:v>
                </c:pt>
                <c:pt idx="41632">
                  <c:v>#N/A</c:v>
                </c:pt>
                <c:pt idx="41633">
                  <c:v>#N/A</c:v>
                </c:pt>
                <c:pt idx="41634">
                  <c:v>#N/A</c:v>
                </c:pt>
                <c:pt idx="41635">
                  <c:v>#N/A</c:v>
                </c:pt>
                <c:pt idx="41636">
                  <c:v>#N/A</c:v>
                </c:pt>
                <c:pt idx="41637">
                  <c:v>#N/A</c:v>
                </c:pt>
                <c:pt idx="41638">
                  <c:v>#N/A</c:v>
                </c:pt>
                <c:pt idx="41639">
                  <c:v>#N/A</c:v>
                </c:pt>
                <c:pt idx="41640">
                  <c:v>#N/A</c:v>
                </c:pt>
                <c:pt idx="41641">
                  <c:v>#N/A</c:v>
                </c:pt>
                <c:pt idx="41642">
                  <c:v>#N/A</c:v>
                </c:pt>
                <c:pt idx="41643">
                  <c:v>#N/A</c:v>
                </c:pt>
                <c:pt idx="41644">
                  <c:v>#N/A</c:v>
                </c:pt>
                <c:pt idx="41645">
                  <c:v>#N/A</c:v>
                </c:pt>
                <c:pt idx="41646">
                  <c:v>#N/A</c:v>
                </c:pt>
                <c:pt idx="41647">
                  <c:v>#N/A</c:v>
                </c:pt>
                <c:pt idx="41648">
                  <c:v>#N/A</c:v>
                </c:pt>
                <c:pt idx="41649">
                  <c:v>#N/A</c:v>
                </c:pt>
                <c:pt idx="41650">
                  <c:v>#N/A</c:v>
                </c:pt>
                <c:pt idx="41651">
                  <c:v>#N/A</c:v>
                </c:pt>
                <c:pt idx="41652">
                  <c:v>#N/A</c:v>
                </c:pt>
                <c:pt idx="41653">
                  <c:v>#N/A</c:v>
                </c:pt>
                <c:pt idx="41654">
                  <c:v>#N/A</c:v>
                </c:pt>
                <c:pt idx="41655">
                  <c:v>#N/A</c:v>
                </c:pt>
                <c:pt idx="41656">
                  <c:v>#N/A</c:v>
                </c:pt>
                <c:pt idx="41657">
                  <c:v>#N/A</c:v>
                </c:pt>
                <c:pt idx="41658">
                  <c:v>#N/A</c:v>
                </c:pt>
                <c:pt idx="41659">
                  <c:v>#N/A</c:v>
                </c:pt>
                <c:pt idx="41660">
                  <c:v>#N/A</c:v>
                </c:pt>
                <c:pt idx="41661">
                  <c:v>#N/A</c:v>
                </c:pt>
                <c:pt idx="41662">
                  <c:v>#N/A</c:v>
                </c:pt>
                <c:pt idx="41663">
                  <c:v>#N/A</c:v>
                </c:pt>
                <c:pt idx="41664">
                  <c:v>#N/A</c:v>
                </c:pt>
                <c:pt idx="41665">
                  <c:v>#N/A</c:v>
                </c:pt>
                <c:pt idx="41666">
                  <c:v>#N/A</c:v>
                </c:pt>
                <c:pt idx="41667">
                  <c:v>#N/A</c:v>
                </c:pt>
                <c:pt idx="41668">
                  <c:v>#N/A</c:v>
                </c:pt>
                <c:pt idx="41669">
                  <c:v>#N/A</c:v>
                </c:pt>
                <c:pt idx="41670">
                  <c:v>#N/A</c:v>
                </c:pt>
                <c:pt idx="41671">
                  <c:v>#N/A</c:v>
                </c:pt>
                <c:pt idx="41672">
                  <c:v>#N/A</c:v>
                </c:pt>
                <c:pt idx="41673">
                  <c:v>#N/A</c:v>
                </c:pt>
                <c:pt idx="41674">
                  <c:v>#N/A</c:v>
                </c:pt>
                <c:pt idx="41675">
                  <c:v>#N/A</c:v>
                </c:pt>
                <c:pt idx="41676">
                  <c:v>#N/A</c:v>
                </c:pt>
                <c:pt idx="41677">
                  <c:v>#N/A</c:v>
                </c:pt>
                <c:pt idx="41678">
                  <c:v>#N/A</c:v>
                </c:pt>
                <c:pt idx="41679">
                  <c:v>#N/A</c:v>
                </c:pt>
                <c:pt idx="41680">
                  <c:v>#N/A</c:v>
                </c:pt>
                <c:pt idx="41681">
                  <c:v>#N/A</c:v>
                </c:pt>
                <c:pt idx="41682">
                  <c:v>#N/A</c:v>
                </c:pt>
                <c:pt idx="41683">
                  <c:v>#N/A</c:v>
                </c:pt>
                <c:pt idx="41684">
                  <c:v>#N/A</c:v>
                </c:pt>
                <c:pt idx="41685">
                  <c:v>#N/A</c:v>
                </c:pt>
                <c:pt idx="41686">
                  <c:v>#N/A</c:v>
                </c:pt>
                <c:pt idx="41687">
                  <c:v>#N/A</c:v>
                </c:pt>
                <c:pt idx="41688">
                  <c:v>#N/A</c:v>
                </c:pt>
                <c:pt idx="41689">
                  <c:v>#N/A</c:v>
                </c:pt>
                <c:pt idx="41690">
                  <c:v>#N/A</c:v>
                </c:pt>
                <c:pt idx="41691">
                  <c:v>#N/A</c:v>
                </c:pt>
                <c:pt idx="41692">
                  <c:v>#N/A</c:v>
                </c:pt>
                <c:pt idx="41693">
                  <c:v>#N/A</c:v>
                </c:pt>
                <c:pt idx="41694">
                  <c:v>#N/A</c:v>
                </c:pt>
                <c:pt idx="41695">
                  <c:v>#N/A</c:v>
                </c:pt>
                <c:pt idx="41696">
                  <c:v>#N/A</c:v>
                </c:pt>
                <c:pt idx="41697">
                  <c:v>#N/A</c:v>
                </c:pt>
                <c:pt idx="41698">
                  <c:v>#N/A</c:v>
                </c:pt>
                <c:pt idx="41699">
                  <c:v>#N/A</c:v>
                </c:pt>
                <c:pt idx="41700">
                  <c:v>#N/A</c:v>
                </c:pt>
                <c:pt idx="41701">
                  <c:v>#N/A</c:v>
                </c:pt>
                <c:pt idx="41702">
                  <c:v>#N/A</c:v>
                </c:pt>
                <c:pt idx="41703">
                  <c:v>#N/A</c:v>
                </c:pt>
                <c:pt idx="41704">
                  <c:v>#N/A</c:v>
                </c:pt>
                <c:pt idx="41705">
                  <c:v>#N/A</c:v>
                </c:pt>
                <c:pt idx="41706">
                  <c:v>#N/A</c:v>
                </c:pt>
                <c:pt idx="41707">
                  <c:v>#N/A</c:v>
                </c:pt>
                <c:pt idx="41708">
                  <c:v>#N/A</c:v>
                </c:pt>
                <c:pt idx="41709">
                  <c:v>#N/A</c:v>
                </c:pt>
                <c:pt idx="41710">
                  <c:v>#N/A</c:v>
                </c:pt>
                <c:pt idx="41711">
                  <c:v>#N/A</c:v>
                </c:pt>
                <c:pt idx="41712">
                  <c:v>#N/A</c:v>
                </c:pt>
                <c:pt idx="41713">
                  <c:v>#N/A</c:v>
                </c:pt>
                <c:pt idx="41714">
                  <c:v>#N/A</c:v>
                </c:pt>
                <c:pt idx="41715">
                  <c:v>#N/A</c:v>
                </c:pt>
                <c:pt idx="41716">
                  <c:v>#N/A</c:v>
                </c:pt>
                <c:pt idx="41717">
                  <c:v>#N/A</c:v>
                </c:pt>
                <c:pt idx="41718">
                  <c:v>#N/A</c:v>
                </c:pt>
                <c:pt idx="41719">
                  <c:v>#N/A</c:v>
                </c:pt>
                <c:pt idx="41720">
                  <c:v>#N/A</c:v>
                </c:pt>
                <c:pt idx="41721">
                  <c:v>#N/A</c:v>
                </c:pt>
                <c:pt idx="41722">
                  <c:v>#N/A</c:v>
                </c:pt>
                <c:pt idx="41723">
                  <c:v>#N/A</c:v>
                </c:pt>
                <c:pt idx="41724">
                  <c:v>#N/A</c:v>
                </c:pt>
                <c:pt idx="41725">
                  <c:v>#N/A</c:v>
                </c:pt>
                <c:pt idx="41726">
                  <c:v>#N/A</c:v>
                </c:pt>
                <c:pt idx="41727">
                  <c:v>#N/A</c:v>
                </c:pt>
                <c:pt idx="41728">
                  <c:v>#N/A</c:v>
                </c:pt>
                <c:pt idx="41729">
                  <c:v>#N/A</c:v>
                </c:pt>
                <c:pt idx="41730">
                  <c:v>#N/A</c:v>
                </c:pt>
                <c:pt idx="41731">
                  <c:v>#N/A</c:v>
                </c:pt>
                <c:pt idx="41732">
                  <c:v>#N/A</c:v>
                </c:pt>
                <c:pt idx="41733">
                  <c:v>#N/A</c:v>
                </c:pt>
                <c:pt idx="41734">
                  <c:v>#N/A</c:v>
                </c:pt>
                <c:pt idx="41735">
                  <c:v>#N/A</c:v>
                </c:pt>
                <c:pt idx="41736">
                  <c:v>#N/A</c:v>
                </c:pt>
                <c:pt idx="41737">
                  <c:v>#N/A</c:v>
                </c:pt>
                <c:pt idx="41738">
                  <c:v>#N/A</c:v>
                </c:pt>
                <c:pt idx="41739">
                  <c:v>#N/A</c:v>
                </c:pt>
                <c:pt idx="41740">
                  <c:v>#N/A</c:v>
                </c:pt>
                <c:pt idx="41741">
                  <c:v>#N/A</c:v>
                </c:pt>
                <c:pt idx="41742">
                  <c:v>#N/A</c:v>
                </c:pt>
                <c:pt idx="41743">
                  <c:v>#N/A</c:v>
                </c:pt>
                <c:pt idx="41744">
                  <c:v>#N/A</c:v>
                </c:pt>
                <c:pt idx="41745">
                  <c:v>#N/A</c:v>
                </c:pt>
                <c:pt idx="41746">
                  <c:v>#N/A</c:v>
                </c:pt>
                <c:pt idx="41747">
                  <c:v>#N/A</c:v>
                </c:pt>
                <c:pt idx="41748">
                  <c:v>#N/A</c:v>
                </c:pt>
                <c:pt idx="41749">
                  <c:v>#N/A</c:v>
                </c:pt>
                <c:pt idx="41750">
                  <c:v>#N/A</c:v>
                </c:pt>
                <c:pt idx="41751">
                  <c:v>#N/A</c:v>
                </c:pt>
                <c:pt idx="41752">
                  <c:v>#N/A</c:v>
                </c:pt>
                <c:pt idx="41753">
                  <c:v>#N/A</c:v>
                </c:pt>
                <c:pt idx="41754">
                  <c:v>#N/A</c:v>
                </c:pt>
                <c:pt idx="41755">
                  <c:v>#N/A</c:v>
                </c:pt>
                <c:pt idx="41756">
                  <c:v>#N/A</c:v>
                </c:pt>
                <c:pt idx="41757">
                  <c:v>#N/A</c:v>
                </c:pt>
                <c:pt idx="41758">
                  <c:v>#N/A</c:v>
                </c:pt>
                <c:pt idx="41759">
                  <c:v>#N/A</c:v>
                </c:pt>
                <c:pt idx="41760">
                  <c:v>#N/A</c:v>
                </c:pt>
                <c:pt idx="41761">
                  <c:v>#N/A</c:v>
                </c:pt>
                <c:pt idx="41762">
                  <c:v>#N/A</c:v>
                </c:pt>
                <c:pt idx="41763">
                  <c:v>#N/A</c:v>
                </c:pt>
                <c:pt idx="41764">
                  <c:v>#N/A</c:v>
                </c:pt>
                <c:pt idx="41765">
                  <c:v>#N/A</c:v>
                </c:pt>
                <c:pt idx="41766">
                  <c:v>#N/A</c:v>
                </c:pt>
                <c:pt idx="41767">
                  <c:v>#N/A</c:v>
                </c:pt>
                <c:pt idx="41768">
                  <c:v>#N/A</c:v>
                </c:pt>
                <c:pt idx="41769">
                  <c:v>#N/A</c:v>
                </c:pt>
                <c:pt idx="41770">
                  <c:v>#N/A</c:v>
                </c:pt>
                <c:pt idx="41771">
                  <c:v>#N/A</c:v>
                </c:pt>
                <c:pt idx="41772">
                  <c:v>#N/A</c:v>
                </c:pt>
                <c:pt idx="41773">
                  <c:v>#N/A</c:v>
                </c:pt>
                <c:pt idx="41774">
                  <c:v>#N/A</c:v>
                </c:pt>
                <c:pt idx="41775">
                  <c:v>#N/A</c:v>
                </c:pt>
                <c:pt idx="41776">
                  <c:v>#N/A</c:v>
                </c:pt>
                <c:pt idx="41777">
                  <c:v>#N/A</c:v>
                </c:pt>
                <c:pt idx="41778">
                  <c:v>#N/A</c:v>
                </c:pt>
                <c:pt idx="41779">
                  <c:v>#N/A</c:v>
                </c:pt>
                <c:pt idx="41780">
                  <c:v>#N/A</c:v>
                </c:pt>
                <c:pt idx="41781">
                  <c:v>#N/A</c:v>
                </c:pt>
                <c:pt idx="41782">
                  <c:v>#N/A</c:v>
                </c:pt>
                <c:pt idx="41783">
                  <c:v>#N/A</c:v>
                </c:pt>
                <c:pt idx="41784">
                  <c:v>#N/A</c:v>
                </c:pt>
                <c:pt idx="41785">
                  <c:v>#N/A</c:v>
                </c:pt>
                <c:pt idx="41786">
                  <c:v>#N/A</c:v>
                </c:pt>
                <c:pt idx="41787">
                  <c:v>#N/A</c:v>
                </c:pt>
                <c:pt idx="41788">
                  <c:v>#N/A</c:v>
                </c:pt>
                <c:pt idx="41789">
                  <c:v>#N/A</c:v>
                </c:pt>
                <c:pt idx="41790">
                  <c:v>#N/A</c:v>
                </c:pt>
                <c:pt idx="41791">
                  <c:v>#N/A</c:v>
                </c:pt>
                <c:pt idx="41792">
                  <c:v>#N/A</c:v>
                </c:pt>
                <c:pt idx="41793">
                  <c:v>#N/A</c:v>
                </c:pt>
                <c:pt idx="41794">
                  <c:v>#N/A</c:v>
                </c:pt>
                <c:pt idx="41795">
                  <c:v>#N/A</c:v>
                </c:pt>
                <c:pt idx="41796">
                  <c:v>#N/A</c:v>
                </c:pt>
                <c:pt idx="41797">
                  <c:v>#N/A</c:v>
                </c:pt>
                <c:pt idx="41798">
                  <c:v>#N/A</c:v>
                </c:pt>
                <c:pt idx="41799">
                  <c:v>#N/A</c:v>
                </c:pt>
                <c:pt idx="41800">
                  <c:v>#N/A</c:v>
                </c:pt>
                <c:pt idx="41801">
                  <c:v>#N/A</c:v>
                </c:pt>
                <c:pt idx="41802">
                  <c:v>#N/A</c:v>
                </c:pt>
                <c:pt idx="41803">
                  <c:v>#N/A</c:v>
                </c:pt>
                <c:pt idx="41804">
                  <c:v>#N/A</c:v>
                </c:pt>
                <c:pt idx="41805">
                  <c:v>#N/A</c:v>
                </c:pt>
                <c:pt idx="41806">
                  <c:v>#N/A</c:v>
                </c:pt>
                <c:pt idx="41807">
                  <c:v>#N/A</c:v>
                </c:pt>
                <c:pt idx="41808">
                  <c:v>#N/A</c:v>
                </c:pt>
                <c:pt idx="41809">
                  <c:v>#N/A</c:v>
                </c:pt>
                <c:pt idx="41810">
                  <c:v>#N/A</c:v>
                </c:pt>
                <c:pt idx="41811">
                  <c:v>#N/A</c:v>
                </c:pt>
                <c:pt idx="41812">
                  <c:v>#N/A</c:v>
                </c:pt>
                <c:pt idx="41813">
                  <c:v>#N/A</c:v>
                </c:pt>
                <c:pt idx="41814">
                  <c:v>#N/A</c:v>
                </c:pt>
                <c:pt idx="41815">
                  <c:v>#N/A</c:v>
                </c:pt>
                <c:pt idx="41816">
                  <c:v>#N/A</c:v>
                </c:pt>
                <c:pt idx="41817">
                  <c:v>#N/A</c:v>
                </c:pt>
                <c:pt idx="41818">
                  <c:v>#N/A</c:v>
                </c:pt>
                <c:pt idx="41819">
                  <c:v>#N/A</c:v>
                </c:pt>
                <c:pt idx="41820">
                  <c:v>#N/A</c:v>
                </c:pt>
                <c:pt idx="41821">
                  <c:v>#N/A</c:v>
                </c:pt>
                <c:pt idx="41822">
                  <c:v>#N/A</c:v>
                </c:pt>
                <c:pt idx="41823">
                  <c:v>#N/A</c:v>
                </c:pt>
                <c:pt idx="41824">
                  <c:v>#N/A</c:v>
                </c:pt>
                <c:pt idx="41825">
                  <c:v>#N/A</c:v>
                </c:pt>
                <c:pt idx="41826">
                  <c:v>#N/A</c:v>
                </c:pt>
                <c:pt idx="41827">
                  <c:v>#N/A</c:v>
                </c:pt>
                <c:pt idx="41828">
                  <c:v>#N/A</c:v>
                </c:pt>
                <c:pt idx="41829">
                  <c:v>#N/A</c:v>
                </c:pt>
                <c:pt idx="41830">
                  <c:v>#N/A</c:v>
                </c:pt>
                <c:pt idx="41831">
                  <c:v>#N/A</c:v>
                </c:pt>
                <c:pt idx="41832">
                  <c:v>#N/A</c:v>
                </c:pt>
                <c:pt idx="41833">
                  <c:v>#N/A</c:v>
                </c:pt>
                <c:pt idx="41834">
                  <c:v>#N/A</c:v>
                </c:pt>
                <c:pt idx="41835">
                  <c:v>#N/A</c:v>
                </c:pt>
                <c:pt idx="41836">
                  <c:v>#N/A</c:v>
                </c:pt>
                <c:pt idx="41837">
                  <c:v>#N/A</c:v>
                </c:pt>
                <c:pt idx="41838">
                  <c:v>#N/A</c:v>
                </c:pt>
                <c:pt idx="41839">
                  <c:v>#N/A</c:v>
                </c:pt>
                <c:pt idx="41840">
                  <c:v>#N/A</c:v>
                </c:pt>
                <c:pt idx="41841">
                  <c:v>#N/A</c:v>
                </c:pt>
                <c:pt idx="41842">
                  <c:v>#N/A</c:v>
                </c:pt>
                <c:pt idx="41843">
                  <c:v>#N/A</c:v>
                </c:pt>
                <c:pt idx="41844">
                  <c:v>#N/A</c:v>
                </c:pt>
                <c:pt idx="41845">
                  <c:v>#N/A</c:v>
                </c:pt>
                <c:pt idx="41846">
                  <c:v>#N/A</c:v>
                </c:pt>
                <c:pt idx="41847">
                  <c:v>#N/A</c:v>
                </c:pt>
                <c:pt idx="41848">
                  <c:v>#N/A</c:v>
                </c:pt>
                <c:pt idx="41849">
                  <c:v>#N/A</c:v>
                </c:pt>
                <c:pt idx="41850">
                  <c:v>#N/A</c:v>
                </c:pt>
                <c:pt idx="41851">
                  <c:v>#N/A</c:v>
                </c:pt>
                <c:pt idx="41852">
                  <c:v>#N/A</c:v>
                </c:pt>
                <c:pt idx="41853">
                  <c:v>#N/A</c:v>
                </c:pt>
                <c:pt idx="41854">
                  <c:v>#N/A</c:v>
                </c:pt>
                <c:pt idx="41855">
                  <c:v>#N/A</c:v>
                </c:pt>
                <c:pt idx="41856">
                  <c:v>#N/A</c:v>
                </c:pt>
                <c:pt idx="41857">
                  <c:v>#N/A</c:v>
                </c:pt>
                <c:pt idx="41858">
                  <c:v>#N/A</c:v>
                </c:pt>
                <c:pt idx="41859">
                  <c:v>#N/A</c:v>
                </c:pt>
                <c:pt idx="41860">
                  <c:v>#N/A</c:v>
                </c:pt>
                <c:pt idx="41861">
                  <c:v>#N/A</c:v>
                </c:pt>
                <c:pt idx="41862">
                  <c:v>#N/A</c:v>
                </c:pt>
                <c:pt idx="41863">
                  <c:v>#N/A</c:v>
                </c:pt>
                <c:pt idx="41864">
                  <c:v>#N/A</c:v>
                </c:pt>
                <c:pt idx="41865">
                  <c:v>#N/A</c:v>
                </c:pt>
                <c:pt idx="41866">
                  <c:v>#N/A</c:v>
                </c:pt>
                <c:pt idx="41867">
                  <c:v>#N/A</c:v>
                </c:pt>
                <c:pt idx="41868">
                  <c:v>#N/A</c:v>
                </c:pt>
                <c:pt idx="41869">
                  <c:v>#N/A</c:v>
                </c:pt>
                <c:pt idx="41870">
                  <c:v>#N/A</c:v>
                </c:pt>
                <c:pt idx="41871">
                  <c:v>#N/A</c:v>
                </c:pt>
                <c:pt idx="41872">
                  <c:v>#N/A</c:v>
                </c:pt>
                <c:pt idx="41873">
                  <c:v>#N/A</c:v>
                </c:pt>
                <c:pt idx="41874">
                  <c:v>#N/A</c:v>
                </c:pt>
                <c:pt idx="41875">
                  <c:v>#N/A</c:v>
                </c:pt>
                <c:pt idx="41876">
                  <c:v>#N/A</c:v>
                </c:pt>
                <c:pt idx="41877">
                  <c:v>#N/A</c:v>
                </c:pt>
                <c:pt idx="41878">
                  <c:v>#N/A</c:v>
                </c:pt>
                <c:pt idx="41879">
                  <c:v>#N/A</c:v>
                </c:pt>
                <c:pt idx="41880">
                  <c:v>#N/A</c:v>
                </c:pt>
                <c:pt idx="41881">
                  <c:v>#N/A</c:v>
                </c:pt>
                <c:pt idx="41882">
                  <c:v>#N/A</c:v>
                </c:pt>
                <c:pt idx="41883">
                  <c:v>#N/A</c:v>
                </c:pt>
                <c:pt idx="41884">
                  <c:v>#N/A</c:v>
                </c:pt>
                <c:pt idx="41885">
                  <c:v>#N/A</c:v>
                </c:pt>
                <c:pt idx="41886">
                  <c:v>#N/A</c:v>
                </c:pt>
                <c:pt idx="41887">
                  <c:v>#N/A</c:v>
                </c:pt>
                <c:pt idx="41888">
                  <c:v>#N/A</c:v>
                </c:pt>
                <c:pt idx="41889">
                  <c:v>#N/A</c:v>
                </c:pt>
                <c:pt idx="41890">
                  <c:v>#N/A</c:v>
                </c:pt>
                <c:pt idx="41891">
                  <c:v>#N/A</c:v>
                </c:pt>
                <c:pt idx="41892">
                  <c:v>#N/A</c:v>
                </c:pt>
                <c:pt idx="41893">
                  <c:v>#N/A</c:v>
                </c:pt>
                <c:pt idx="41894">
                  <c:v>#N/A</c:v>
                </c:pt>
                <c:pt idx="41895">
                  <c:v>#N/A</c:v>
                </c:pt>
                <c:pt idx="41896">
                  <c:v>#N/A</c:v>
                </c:pt>
                <c:pt idx="41897">
                  <c:v>#N/A</c:v>
                </c:pt>
                <c:pt idx="41898">
                  <c:v>#N/A</c:v>
                </c:pt>
                <c:pt idx="41899">
                  <c:v>#N/A</c:v>
                </c:pt>
                <c:pt idx="41900">
                  <c:v>#N/A</c:v>
                </c:pt>
                <c:pt idx="41901">
                  <c:v>#N/A</c:v>
                </c:pt>
                <c:pt idx="41902">
                  <c:v>#N/A</c:v>
                </c:pt>
                <c:pt idx="41903">
                  <c:v>#N/A</c:v>
                </c:pt>
                <c:pt idx="41904">
                  <c:v>#N/A</c:v>
                </c:pt>
                <c:pt idx="41905">
                  <c:v>#N/A</c:v>
                </c:pt>
                <c:pt idx="41906">
                  <c:v>#N/A</c:v>
                </c:pt>
                <c:pt idx="41907">
                  <c:v>#N/A</c:v>
                </c:pt>
                <c:pt idx="41908">
                  <c:v>#N/A</c:v>
                </c:pt>
                <c:pt idx="41909">
                  <c:v>#N/A</c:v>
                </c:pt>
                <c:pt idx="41910">
                  <c:v>#N/A</c:v>
                </c:pt>
                <c:pt idx="41911">
                  <c:v>#N/A</c:v>
                </c:pt>
                <c:pt idx="41912">
                  <c:v>#N/A</c:v>
                </c:pt>
                <c:pt idx="41913">
                  <c:v>#N/A</c:v>
                </c:pt>
                <c:pt idx="41914">
                  <c:v>#N/A</c:v>
                </c:pt>
                <c:pt idx="41915">
                  <c:v>#N/A</c:v>
                </c:pt>
                <c:pt idx="41916">
                  <c:v>#N/A</c:v>
                </c:pt>
                <c:pt idx="41917">
                  <c:v>#N/A</c:v>
                </c:pt>
                <c:pt idx="41918">
                  <c:v>#N/A</c:v>
                </c:pt>
                <c:pt idx="41919">
                  <c:v>#N/A</c:v>
                </c:pt>
                <c:pt idx="41920">
                  <c:v>#N/A</c:v>
                </c:pt>
                <c:pt idx="41921">
                  <c:v>#N/A</c:v>
                </c:pt>
                <c:pt idx="41922">
                  <c:v>#N/A</c:v>
                </c:pt>
                <c:pt idx="41923">
                  <c:v>#N/A</c:v>
                </c:pt>
                <c:pt idx="41924">
                  <c:v>#N/A</c:v>
                </c:pt>
                <c:pt idx="41925">
                  <c:v>#N/A</c:v>
                </c:pt>
                <c:pt idx="41926">
                  <c:v>#N/A</c:v>
                </c:pt>
                <c:pt idx="41927">
                  <c:v>#N/A</c:v>
                </c:pt>
                <c:pt idx="41928">
                  <c:v>#N/A</c:v>
                </c:pt>
                <c:pt idx="41929">
                  <c:v>#N/A</c:v>
                </c:pt>
                <c:pt idx="41930">
                  <c:v>#N/A</c:v>
                </c:pt>
                <c:pt idx="41931">
                  <c:v>#N/A</c:v>
                </c:pt>
                <c:pt idx="41932">
                  <c:v>#N/A</c:v>
                </c:pt>
                <c:pt idx="41933">
                  <c:v>#N/A</c:v>
                </c:pt>
                <c:pt idx="41934">
                  <c:v>#N/A</c:v>
                </c:pt>
                <c:pt idx="41935">
                  <c:v>#N/A</c:v>
                </c:pt>
                <c:pt idx="41936">
                  <c:v>#N/A</c:v>
                </c:pt>
                <c:pt idx="41937">
                  <c:v>#N/A</c:v>
                </c:pt>
                <c:pt idx="41938">
                  <c:v>#N/A</c:v>
                </c:pt>
                <c:pt idx="41939">
                  <c:v>#N/A</c:v>
                </c:pt>
                <c:pt idx="41940">
                  <c:v>#N/A</c:v>
                </c:pt>
                <c:pt idx="41941">
                  <c:v>#N/A</c:v>
                </c:pt>
                <c:pt idx="41942">
                  <c:v>#N/A</c:v>
                </c:pt>
                <c:pt idx="41943">
                  <c:v>#N/A</c:v>
                </c:pt>
                <c:pt idx="41944">
                  <c:v>#N/A</c:v>
                </c:pt>
                <c:pt idx="41945">
                  <c:v>#N/A</c:v>
                </c:pt>
                <c:pt idx="41946">
                  <c:v>#N/A</c:v>
                </c:pt>
                <c:pt idx="41947">
                  <c:v>#N/A</c:v>
                </c:pt>
                <c:pt idx="41948">
                  <c:v>#N/A</c:v>
                </c:pt>
                <c:pt idx="41949">
                  <c:v>#N/A</c:v>
                </c:pt>
                <c:pt idx="41950">
                  <c:v>#N/A</c:v>
                </c:pt>
                <c:pt idx="41951">
                  <c:v>#N/A</c:v>
                </c:pt>
                <c:pt idx="41952">
                  <c:v>#N/A</c:v>
                </c:pt>
                <c:pt idx="41953">
                  <c:v>#N/A</c:v>
                </c:pt>
                <c:pt idx="41954">
                  <c:v>#N/A</c:v>
                </c:pt>
                <c:pt idx="41955">
                  <c:v>#N/A</c:v>
                </c:pt>
                <c:pt idx="41956">
                  <c:v>#N/A</c:v>
                </c:pt>
                <c:pt idx="41957">
                  <c:v>#N/A</c:v>
                </c:pt>
                <c:pt idx="41958">
                  <c:v>#N/A</c:v>
                </c:pt>
                <c:pt idx="41959">
                  <c:v>#N/A</c:v>
                </c:pt>
                <c:pt idx="41960">
                  <c:v>#N/A</c:v>
                </c:pt>
                <c:pt idx="41961">
                  <c:v>#N/A</c:v>
                </c:pt>
                <c:pt idx="41962">
                  <c:v>#N/A</c:v>
                </c:pt>
                <c:pt idx="41963">
                  <c:v>#N/A</c:v>
                </c:pt>
                <c:pt idx="41964">
                  <c:v>#N/A</c:v>
                </c:pt>
                <c:pt idx="41965">
                  <c:v>#N/A</c:v>
                </c:pt>
                <c:pt idx="41966">
                  <c:v>#N/A</c:v>
                </c:pt>
                <c:pt idx="41967">
                  <c:v>#N/A</c:v>
                </c:pt>
                <c:pt idx="41968">
                  <c:v>#N/A</c:v>
                </c:pt>
                <c:pt idx="41969">
                  <c:v>#N/A</c:v>
                </c:pt>
                <c:pt idx="41970">
                  <c:v>#N/A</c:v>
                </c:pt>
                <c:pt idx="41971">
                  <c:v>#N/A</c:v>
                </c:pt>
                <c:pt idx="41972">
                  <c:v>#N/A</c:v>
                </c:pt>
                <c:pt idx="41973">
                  <c:v>#N/A</c:v>
                </c:pt>
                <c:pt idx="41974">
                  <c:v>#N/A</c:v>
                </c:pt>
                <c:pt idx="41975">
                  <c:v>#N/A</c:v>
                </c:pt>
                <c:pt idx="41976">
                  <c:v>#N/A</c:v>
                </c:pt>
                <c:pt idx="41977">
                  <c:v>#N/A</c:v>
                </c:pt>
                <c:pt idx="41978">
                  <c:v>#N/A</c:v>
                </c:pt>
                <c:pt idx="41979">
                  <c:v>#N/A</c:v>
                </c:pt>
                <c:pt idx="41980">
                  <c:v>#N/A</c:v>
                </c:pt>
                <c:pt idx="41981">
                  <c:v>#N/A</c:v>
                </c:pt>
                <c:pt idx="41982">
                  <c:v>#N/A</c:v>
                </c:pt>
                <c:pt idx="41983">
                  <c:v>#N/A</c:v>
                </c:pt>
                <c:pt idx="41984">
                  <c:v>#N/A</c:v>
                </c:pt>
                <c:pt idx="41985">
                  <c:v>#N/A</c:v>
                </c:pt>
                <c:pt idx="41986">
                  <c:v>#N/A</c:v>
                </c:pt>
                <c:pt idx="41987">
                  <c:v>#N/A</c:v>
                </c:pt>
                <c:pt idx="41988">
                  <c:v>#N/A</c:v>
                </c:pt>
                <c:pt idx="41989">
                  <c:v>#N/A</c:v>
                </c:pt>
                <c:pt idx="41990">
                  <c:v>#N/A</c:v>
                </c:pt>
                <c:pt idx="41991">
                  <c:v>#N/A</c:v>
                </c:pt>
                <c:pt idx="41992">
                  <c:v>#N/A</c:v>
                </c:pt>
                <c:pt idx="41993">
                  <c:v>#N/A</c:v>
                </c:pt>
                <c:pt idx="41994">
                  <c:v>#N/A</c:v>
                </c:pt>
                <c:pt idx="41995">
                  <c:v>#N/A</c:v>
                </c:pt>
                <c:pt idx="41996">
                  <c:v>#N/A</c:v>
                </c:pt>
                <c:pt idx="41997">
                  <c:v>#N/A</c:v>
                </c:pt>
                <c:pt idx="41998">
                  <c:v>#N/A</c:v>
                </c:pt>
                <c:pt idx="41999">
                  <c:v>#N/A</c:v>
                </c:pt>
                <c:pt idx="42000">
                  <c:v>#N/A</c:v>
                </c:pt>
                <c:pt idx="42001">
                  <c:v>#N/A</c:v>
                </c:pt>
                <c:pt idx="42002">
                  <c:v>#N/A</c:v>
                </c:pt>
                <c:pt idx="42003">
                  <c:v>#N/A</c:v>
                </c:pt>
                <c:pt idx="42004">
                  <c:v>#N/A</c:v>
                </c:pt>
                <c:pt idx="42005">
                  <c:v>#N/A</c:v>
                </c:pt>
                <c:pt idx="42006">
                  <c:v>#N/A</c:v>
                </c:pt>
                <c:pt idx="42007">
                  <c:v>#N/A</c:v>
                </c:pt>
                <c:pt idx="42008">
                  <c:v>#N/A</c:v>
                </c:pt>
                <c:pt idx="42009">
                  <c:v>#N/A</c:v>
                </c:pt>
                <c:pt idx="42010">
                  <c:v>#N/A</c:v>
                </c:pt>
                <c:pt idx="42011">
                  <c:v>#N/A</c:v>
                </c:pt>
                <c:pt idx="42012">
                  <c:v>#N/A</c:v>
                </c:pt>
                <c:pt idx="42013">
                  <c:v>#N/A</c:v>
                </c:pt>
                <c:pt idx="42014">
                  <c:v>#N/A</c:v>
                </c:pt>
                <c:pt idx="42015">
                  <c:v>#N/A</c:v>
                </c:pt>
                <c:pt idx="42016">
                  <c:v>#N/A</c:v>
                </c:pt>
                <c:pt idx="42017">
                  <c:v>#N/A</c:v>
                </c:pt>
                <c:pt idx="42018">
                  <c:v>#N/A</c:v>
                </c:pt>
                <c:pt idx="42019">
                  <c:v>#N/A</c:v>
                </c:pt>
                <c:pt idx="42020">
                  <c:v>#N/A</c:v>
                </c:pt>
                <c:pt idx="42021">
                  <c:v>#N/A</c:v>
                </c:pt>
                <c:pt idx="42022">
                  <c:v>#N/A</c:v>
                </c:pt>
                <c:pt idx="42023">
                  <c:v>#N/A</c:v>
                </c:pt>
                <c:pt idx="42024">
                  <c:v>#N/A</c:v>
                </c:pt>
                <c:pt idx="42025">
                  <c:v>#N/A</c:v>
                </c:pt>
                <c:pt idx="42026">
                  <c:v>#N/A</c:v>
                </c:pt>
                <c:pt idx="42027">
                  <c:v>#N/A</c:v>
                </c:pt>
                <c:pt idx="42028">
                  <c:v>#N/A</c:v>
                </c:pt>
                <c:pt idx="42029">
                  <c:v>#N/A</c:v>
                </c:pt>
                <c:pt idx="42030">
                  <c:v>#N/A</c:v>
                </c:pt>
                <c:pt idx="42031">
                  <c:v>#N/A</c:v>
                </c:pt>
                <c:pt idx="42032">
                  <c:v>#N/A</c:v>
                </c:pt>
                <c:pt idx="42033">
                  <c:v>#N/A</c:v>
                </c:pt>
                <c:pt idx="42034">
                  <c:v>#N/A</c:v>
                </c:pt>
                <c:pt idx="42035">
                  <c:v>#N/A</c:v>
                </c:pt>
                <c:pt idx="42036">
                  <c:v>#N/A</c:v>
                </c:pt>
                <c:pt idx="42037">
                  <c:v>#N/A</c:v>
                </c:pt>
                <c:pt idx="42038">
                  <c:v>#N/A</c:v>
                </c:pt>
                <c:pt idx="42039">
                  <c:v>#N/A</c:v>
                </c:pt>
                <c:pt idx="42040">
                  <c:v>#N/A</c:v>
                </c:pt>
                <c:pt idx="42041">
                  <c:v>#N/A</c:v>
                </c:pt>
                <c:pt idx="42042">
                  <c:v>#N/A</c:v>
                </c:pt>
                <c:pt idx="42043">
                  <c:v>#N/A</c:v>
                </c:pt>
                <c:pt idx="42044">
                  <c:v>#N/A</c:v>
                </c:pt>
                <c:pt idx="42045">
                  <c:v>#N/A</c:v>
                </c:pt>
                <c:pt idx="42046">
                  <c:v>#N/A</c:v>
                </c:pt>
                <c:pt idx="42047">
                  <c:v>#N/A</c:v>
                </c:pt>
                <c:pt idx="42048">
                  <c:v>#N/A</c:v>
                </c:pt>
                <c:pt idx="42049">
                  <c:v>#N/A</c:v>
                </c:pt>
                <c:pt idx="42050">
                  <c:v>#N/A</c:v>
                </c:pt>
                <c:pt idx="42051">
                  <c:v>#N/A</c:v>
                </c:pt>
                <c:pt idx="42052">
                  <c:v>#N/A</c:v>
                </c:pt>
                <c:pt idx="42053">
                  <c:v>#N/A</c:v>
                </c:pt>
                <c:pt idx="42054">
                  <c:v>#N/A</c:v>
                </c:pt>
                <c:pt idx="42055">
                  <c:v>#N/A</c:v>
                </c:pt>
                <c:pt idx="42056">
                  <c:v>#N/A</c:v>
                </c:pt>
                <c:pt idx="42057">
                  <c:v>#N/A</c:v>
                </c:pt>
                <c:pt idx="42058">
                  <c:v>#N/A</c:v>
                </c:pt>
                <c:pt idx="42059">
                  <c:v>#N/A</c:v>
                </c:pt>
                <c:pt idx="42060">
                  <c:v>#N/A</c:v>
                </c:pt>
                <c:pt idx="42061">
                  <c:v>#N/A</c:v>
                </c:pt>
                <c:pt idx="42062">
                  <c:v>#N/A</c:v>
                </c:pt>
                <c:pt idx="42063">
                  <c:v>#N/A</c:v>
                </c:pt>
                <c:pt idx="42064">
                  <c:v>#N/A</c:v>
                </c:pt>
                <c:pt idx="42065">
                  <c:v>#N/A</c:v>
                </c:pt>
                <c:pt idx="42066">
                  <c:v>#N/A</c:v>
                </c:pt>
                <c:pt idx="42067">
                  <c:v>#N/A</c:v>
                </c:pt>
                <c:pt idx="42068">
                  <c:v>#N/A</c:v>
                </c:pt>
                <c:pt idx="42069">
                  <c:v>#N/A</c:v>
                </c:pt>
                <c:pt idx="42070">
                  <c:v>#N/A</c:v>
                </c:pt>
                <c:pt idx="42071">
                  <c:v>#N/A</c:v>
                </c:pt>
                <c:pt idx="42072">
                  <c:v>#N/A</c:v>
                </c:pt>
                <c:pt idx="42073">
                  <c:v>#N/A</c:v>
                </c:pt>
                <c:pt idx="42074">
                  <c:v>#N/A</c:v>
                </c:pt>
                <c:pt idx="42075">
                  <c:v>#N/A</c:v>
                </c:pt>
                <c:pt idx="42076">
                  <c:v>#N/A</c:v>
                </c:pt>
                <c:pt idx="42077">
                  <c:v>#N/A</c:v>
                </c:pt>
                <c:pt idx="42078">
                  <c:v>#N/A</c:v>
                </c:pt>
                <c:pt idx="42079">
                  <c:v>#N/A</c:v>
                </c:pt>
                <c:pt idx="42080">
                  <c:v>#N/A</c:v>
                </c:pt>
                <c:pt idx="42081">
                  <c:v>#N/A</c:v>
                </c:pt>
                <c:pt idx="42082">
                  <c:v>#N/A</c:v>
                </c:pt>
                <c:pt idx="42083">
                  <c:v>#N/A</c:v>
                </c:pt>
                <c:pt idx="42084">
                  <c:v>#N/A</c:v>
                </c:pt>
                <c:pt idx="42085">
                  <c:v>#N/A</c:v>
                </c:pt>
                <c:pt idx="42086">
                  <c:v>#N/A</c:v>
                </c:pt>
                <c:pt idx="42087">
                  <c:v>#N/A</c:v>
                </c:pt>
                <c:pt idx="42088">
                  <c:v>#N/A</c:v>
                </c:pt>
                <c:pt idx="42089">
                  <c:v>#N/A</c:v>
                </c:pt>
                <c:pt idx="42090">
                  <c:v>#N/A</c:v>
                </c:pt>
                <c:pt idx="42091">
                  <c:v>#N/A</c:v>
                </c:pt>
                <c:pt idx="42092">
                  <c:v>#N/A</c:v>
                </c:pt>
                <c:pt idx="42093">
                  <c:v>#N/A</c:v>
                </c:pt>
                <c:pt idx="42094">
                  <c:v>#N/A</c:v>
                </c:pt>
                <c:pt idx="42095">
                  <c:v>#N/A</c:v>
                </c:pt>
                <c:pt idx="42096">
                  <c:v>#N/A</c:v>
                </c:pt>
                <c:pt idx="42097">
                  <c:v>#N/A</c:v>
                </c:pt>
                <c:pt idx="42098">
                  <c:v>#N/A</c:v>
                </c:pt>
                <c:pt idx="42099">
                  <c:v>#N/A</c:v>
                </c:pt>
                <c:pt idx="42100">
                  <c:v>#N/A</c:v>
                </c:pt>
                <c:pt idx="42101">
                  <c:v>#N/A</c:v>
                </c:pt>
                <c:pt idx="42102">
                  <c:v>#N/A</c:v>
                </c:pt>
                <c:pt idx="42103">
                  <c:v>#N/A</c:v>
                </c:pt>
                <c:pt idx="42104">
                  <c:v>#N/A</c:v>
                </c:pt>
                <c:pt idx="42105">
                  <c:v>#N/A</c:v>
                </c:pt>
                <c:pt idx="42106">
                  <c:v>#N/A</c:v>
                </c:pt>
                <c:pt idx="42107">
                  <c:v>#N/A</c:v>
                </c:pt>
                <c:pt idx="42108">
                  <c:v>#N/A</c:v>
                </c:pt>
                <c:pt idx="42109">
                  <c:v>#N/A</c:v>
                </c:pt>
                <c:pt idx="42110">
                  <c:v>#N/A</c:v>
                </c:pt>
                <c:pt idx="42111">
                  <c:v>#N/A</c:v>
                </c:pt>
                <c:pt idx="42112">
                  <c:v>#N/A</c:v>
                </c:pt>
                <c:pt idx="42113">
                  <c:v>#N/A</c:v>
                </c:pt>
                <c:pt idx="42114">
                  <c:v>#N/A</c:v>
                </c:pt>
                <c:pt idx="42115">
                  <c:v>#N/A</c:v>
                </c:pt>
                <c:pt idx="42116">
                  <c:v>#N/A</c:v>
                </c:pt>
                <c:pt idx="42117">
                  <c:v>#N/A</c:v>
                </c:pt>
                <c:pt idx="42118">
                  <c:v>#N/A</c:v>
                </c:pt>
                <c:pt idx="42119">
                  <c:v>#N/A</c:v>
                </c:pt>
                <c:pt idx="42120">
                  <c:v>#N/A</c:v>
                </c:pt>
                <c:pt idx="42121">
                  <c:v>#N/A</c:v>
                </c:pt>
                <c:pt idx="42122">
                  <c:v>#N/A</c:v>
                </c:pt>
                <c:pt idx="42123">
                  <c:v>#N/A</c:v>
                </c:pt>
                <c:pt idx="42124">
                  <c:v>#N/A</c:v>
                </c:pt>
                <c:pt idx="42125">
                  <c:v>#N/A</c:v>
                </c:pt>
                <c:pt idx="42126">
                  <c:v>#N/A</c:v>
                </c:pt>
                <c:pt idx="42127">
                  <c:v>#N/A</c:v>
                </c:pt>
                <c:pt idx="42128">
                  <c:v>#N/A</c:v>
                </c:pt>
                <c:pt idx="42129">
                  <c:v>#N/A</c:v>
                </c:pt>
                <c:pt idx="42130">
                  <c:v>#N/A</c:v>
                </c:pt>
                <c:pt idx="42131">
                  <c:v>#N/A</c:v>
                </c:pt>
                <c:pt idx="42132">
                  <c:v>#N/A</c:v>
                </c:pt>
                <c:pt idx="42133">
                  <c:v>#N/A</c:v>
                </c:pt>
                <c:pt idx="42134">
                  <c:v>#N/A</c:v>
                </c:pt>
                <c:pt idx="42135">
                  <c:v>#N/A</c:v>
                </c:pt>
                <c:pt idx="42136">
                  <c:v>#N/A</c:v>
                </c:pt>
                <c:pt idx="42137">
                  <c:v>#N/A</c:v>
                </c:pt>
                <c:pt idx="42138">
                  <c:v>#N/A</c:v>
                </c:pt>
                <c:pt idx="42139">
                  <c:v>#N/A</c:v>
                </c:pt>
                <c:pt idx="42140">
                  <c:v>#N/A</c:v>
                </c:pt>
                <c:pt idx="42141">
                  <c:v>#N/A</c:v>
                </c:pt>
                <c:pt idx="42142">
                  <c:v>#N/A</c:v>
                </c:pt>
                <c:pt idx="42143">
                  <c:v>#N/A</c:v>
                </c:pt>
                <c:pt idx="42144">
                  <c:v>#N/A</c:v>
                </c:pt>
                <c:pt idx="42145">
                  <c:v>#N/A</c:v>
                </c:pt>
                <c:pt idx="42146">
                  <c:v>#N/A</c:v>
                </c:pt>
                <c:pt idx="42147">
                  <c:v>#N/A</c:v>
                </c:pt>
                <c:pt idx="42148">
                  <c:v>#N/A</c:v>
                </c:pt>
                <c:pt idx="42149">
                  <c:v>#N/A</c:v>
                </c:pt>
                <c:pt idx="42150">
                  <c:v>#N/A</c:v>
                </c:pt>
                <c:pt idx="42151">
                  <c:v>#N/A</c:v>
                </c:pt>
                <c:pt idx="42152">
                  <c:v>#N/A</c:v>
                </c:pt>
                <c:pt idx="42153">
                  <c:v>#N/A</c:v>
                </c:pt>
                <c:pt idx="42154">
                  <c:v>#N/A</c:v>
                </c:pt>
                <c:pt idx="42155">
                  <c:v>#N/A</c:v>
                </c:pt>
                <c:pt idx="42156">
                  <c:v>#N/A</c:v>
                </c:pt>
                <c:pt idx="42157">
                  <c:v>#N/A</c:v>
                </c:pt>
                <c:pt idx="42158">
                  <c:v>#N/A</c:v>
                </c:pt>
                <c:pt idx="42159">
                  <c:v>#N/A</c:v>
                </c:pt>
                <c:pt idx="42160">
                  <c:v>#N/A</c:v>
                </c:pt>
                <c:pt idx="42161">
                  <c:v>#N/A</c:v>
                </c:pt>
                <c:pt idx="42162">
                  <c:v>#N/A</c:v>
                </c:pt>
                <c:pt idx="42163">
                  <c:v>#N/A</c:v>
                </c:pt>
                <c:pt idx="42164">
                  <c:v>#N/A</c:v>
                </c:pt>
                <c:pt idx="42165">
                  <c:v>#N/A</c:v>
                </c:pt>
                <c:pt idx="42166">
                  <c:v>#N/A</c:v>
                </c:pt>
                <c:pt idx="42167">
                  <c:v>#N/A</c:v>
                </c:pt>
                <c:pt idx="42168">
                  <c:v>#N/A</c:v>
                </c:pt>
                <c:pt idx="42169">
                  <c:v>#N/A</c:v>
                </c:pt>
                <c:pt idx="42170">
                  <c:v>#N/A</c:v>
                </c:pt>
                <c:pt idx="42171">
                  <c:v>#N/A</c:v>
                </c:pt>
                <c:pt idx="42172">
                  <c:v>#N/A</c:v>
                </c:pt>
                <c:pt idx="42173">
                  <c:v>#N/A</c:v>
                </c:pt>
                <c:pt idx="42174">
                  <c:v>#N/A</c:v>
                </c:pt>
                <c:pt idx="42175">
                  <c:v>#N/A</c:v>
                </c:pt>
                <c:pt idx="42176">
                  <c:v>#N/A</c:v>
                </c:pt>
                <c:pt idx="42177">
                  <c:v>#N/A</c:v>
                </c:pt>
                <c:pt idx="42178">
                  <c:v>#N/A</c:v>
                </c:pt>
                <c:pt idx="42179">
                  <c:v>#N/A</c:v>
                </c:pt>
                <c:pt idx="42180">
                  <c:v>#N/A</c:v>
                </c:pt>
                <c:pt idx="42181">
                  <c:v>#N/A</c:v>
                </c:pt>
                <c:pt idx="42182">
                  <c:v>#N/A</c:v>
                </c:pt>
                <c:pt idx="42183">
                  <c:v>#N/A</c:v>
                </c:pt>
                <c:pt idx="42184">
                  <c:v>#N/A</c:v>
                </c:pt>
                <c:pt idx="42185">
                  <c:v>#N/A</c:v>
                </c:pt>
                <c:pt idx="42186">
                  <c:v>#N/A</c:v>
                </c:pt>
                <c:pt idx="42187">
                  <c:v>#N/A</c:v>
                </c:pt>
                <c:pt idx="42188">
                  <c:v>#N/A</c:v>
                </c:pt>
                <c:pt idx="42189">
                  <c:v>#N/A</c:v>
                </c:pt>
                <c:pt idx="42190">
                  <c:v>#N/A</c:v>
                </c:pt>
                <c:pt idx="42191">
                  <c:v>#N/A</c:v>
                </c:pt>
                <c:pt idx="42192">
                  <c:v>#N/A</c:v>
                </c:pt>
                <c:pt idx="42193">
                  <c:v>#N/A</c:v>
                </c:pt>
                <c:pt idx="42194">
                  <c:v>#N/A</c:v>
                </c:pt>
                <c:pt idx="42195">
                  <c:v>#N/A</c:v>
                </c:pt>
                <c:pt idx="42196">
                  <c:v>#N/A</c:v>
                </c:pt>
                <c:pt idx="42197">
                  <c:v>#N/A</c:v>
                </c:pt>
                <c:pt idx="42198">
                  <c:v>#N/A</c:v>
                </c:pt>
                <c:pt idx="42199">
                  <c:v>#N/A</c:v>
                </c:pt>
                <c:pt idx="42200">
                  <c:v>#N/A</c:v>
                </c:pt>
                <c:pt idx="42201">
                  <c:v>#N/A</c:v>
                </c:pt>
                <c:pt idx="42202">
                  <c:v>#N/A</c:v>
                </c:pt>
                <c:pt idx="42203">
                  <c:v>#N/A</c:v>
                </c:pt>
                <c:pt idx="42204">
                  <c:v>#N/A</c:v>
                </c:pt>
                <c:pt idx="42205">
                  <c:v>#N/A</c:v>
                </c:pt>
                <c:pt idx="42206">
                  <c:v>#N/A</c:v>
                </c:pt>
                <c:pt idx="42207">
                  <c:v>#N/A</c:v>
                </c:pt>
                <c:pt idx="42208">
                  <c:v>#N/A</c:v>
                </c:pt>
                <c:pt idx="42209">
                  <c:v>#N/A</c:v>
                </c:pt>
                <c:pt idx="42210">
                  <c:v>#N/A</c:v>
                </c:pt>
                <c:pt idx="42211">
                  <c:v>#N/A</c:v>
                </c:pt>
                <c:pt idx="42212">
                  <c:v>#N/A</c:v>
                </c:pt>
                <c:pt idx="42213">
                  <c:v>#N/A</c:v>
                </c:pt>
                <c:pt idx="42214">
                  <c:v>#N/A</c:v>
                </c:pt>
                <c:pt idx="42215">
                  <c:v>#N/A</c:v>
                </c:pt>
                <c:pt idx="42216">
                  <c:v>#N/A</c:v>
                </c:pt>
                <c:pt idx="42217">
                  <c:v>#N/A</c:v>
                </c:pt>
                <c:pt idx="42218">
                  <c:v>#N/A</c:v>
                </c:pt>
                <c:pt idx="42219">
                  <c:v>#N/A</c:v>
                </c:pt>
                <c:pt idx="42220">
                  <c:v>#N/A</c:v>
                </c:pt>
                <c:pt idx="42221">
                  <c:v>#N/A</c:v>
                </c:pt>
                <c:pt idx="42222">
                  <c:v>#N/A</c:v>
                </c:pt>
                <c:pt idx="42223">
                  <c:v>#N/A</c:v>
                </c:pt>
                <c:pt idx="42224">
                  <c:v>#N/A</c:v>
                </c:pt>
                <c:pt idx="42225">
                  <c:v>#N/A</c:v>
                </c:pt>
                <c:pt idx="42226">
                  <c:v>#N/A</c:v>
                </c:pt>
                <c:pt idx="42227">
                  <c:v>#N/A</c:v>
                </c:pt>
                <c:pt idx="42228">
                  <c:v>#N/A</c:v>
                </c:pt>
                <c:pt idx="42229">
                  <c:v>#N/A</c:v>
                </c:pt>
                <c:pt idx="42230">
                  <c:v>#N/A</c:v>
                </c:pt>
                <c:pt idx="42231">
                  <c:v>#N/A</c:v>
                </c:pt>
                <c:pt idx="42232">
                  <c:v>#N/A</c:v>
                </c:pt>
                <c:pt idx="42233">
                  <c:v>#N/A</c:v>
                </c:pt>
                <c:pt idx="42234">
                  <c:v>#N/A</c:v>
                </c:pt>
                <c:pt idx="42235">
                  <c:v>#N/A</c:v>
                </c:pt>
                <c:pt idx="42236">
                  <c:v>#N/A</c:v>
                </c:pt>
                <c:pt idx="42237">
                  <c:v>#N/A</c:v>
                </c:pt>
                <c:pt idx="42238">
                  <c:v>#N/A</c:v>
                </c:pt>
                <c:pt idx="42239">
                  <c:v>#N/A</c:v>
                </c:pt>
                <c:pt idx="42240">
                  <c:v>#N/A</c:v>
                </c:pt>
                <c:pt idx="42241">
                  <c:v>#N/A</c:v>
                </c:pt>
                <c:pt idx="42242">
                  <c:v>#N/A</c:v>
                </c:pt>
                <c:pt idx="42243">
                  <c:v>#N/A</c:v>
                </c:pt>
                <c:pt idx="42244">
                  <c:v>#N/A</c:v>
                </c:pt>
                <c:pt idx="42245">
                  <c:v>#N/A</c:v>
                </c:pt>
                <c:pt idx="42246">
                  <c:v>#N/A</c:v>
                </c:pt>
                <c:pt idx="42247">
                  <c:v>#N/A</c:v>
                </c:pt>
                <c:pt idx="42248">
                  <c:v>#N/A</c:v>
                </c:pt>
                <c:pt idx="42249">
                  <c:v>#N/A</c:v>
                </c:pt>
                <c:pt idx="42250">
                  <c:v>#N/A</c:v>
                </c:pt>
                <c:pt idx="42251">
                  <c:v>#N/A</c:v>
                </c:pt>
                <c:pt idx="42252">
                  <c:v>#N/A</c:v>
                </c:pt>
                <c:pt idx="42253">
                  <c:v>#N/A</c:v>
                </c:pt>
                <c:pt idx="42254">
                  <c:v>#N/A</c:v>
                </c:pt>
                <c:pt idx="42255">
                  <c:v>#N/A</c:v>
                </c:pt>
                <c:pt idx="42256">
                  <c:v>#N/A</c:v>
                </c:pt>
                <c:pt idx="42257">
                  <c:v>#N/A</c:v>
                </c:pt>
                <c:pt idx="42258">
                  <c:v>#N/A</c:v>
                </c:pt>
                <c:pt idx="42259">
                  <c:v>#N/A</c:v>
                </c:pt>
                <c:pt idx="42260">
                  <c:v>#N/A</c:v>
                </c:pt>
                <c:pt idx="42261">
                  <c:v>#N/A</c:v>
                </c:pt>
                <c:pt idx="42262">
                  <c:v>#N/A</c:v>
                </c:pt>
                <c:pt idx="42263">
                  <c:v>#N/A</c:v>
                </c:pt>
                <c:pt idx="42264">
                  <c:v>#N/A</c:v>
                </c:pt>
                <c:pt idx="42265">
                  <c:v>#N/A</c:v>
                </c:pt>
                <c:pt idx="42266">
                  <c:v>#N/A</c:v>
                </c:pt>
                <c:pt idx="42267">
                  <c:v>#N/A</c:v>
                </c:pt>
                <c:pt idx="42268">
                  <c:v>#N/A</c:v>
                </c:pt>
                <c:pt idx="42269">
                  <c:v>#N/A</c:v>
                </c:pt>
                <c:pt idx="42270">
                  <c:v>#N/A</c:v>
                </c:pt>
                <c:pt idx="42271">
                  <c:v>#N/A</c:v>
                </c:pt>
                <c:pt idx="42272">
                  <c:v>#N/A</c:v>
                </c:pt>
                <c:pt idx="42273">
                  <c:v>#N/A</c:v>
                </c:pt>
                <c:pt idx="42274">
                  <c:v>#N/A</c:v>
                </c:pt>
                <c:pt idx="42275">
                  <c:v>#N/A</c:v>
                </c:pt>
                <c:pt idx="42276">
                  <c:v>#N/A</c:v>
                </c:pt>
                <c:pt idx="42277">
                  <c:v>#N/A</c:v>
                </c:pt>
                <c:pt idx="42278">
                  <c:v>#N/A</c:v>
                </c:pt>
                <c:pt idx="42279">
                  <c:v>#N/A</c:v>
                </c:pt>
                <c:pt idx="42280">
                  <c:v>#N/A</c:v>
                </c:pt>
                <c:pt idx="42281">
                  <c:v>#N/A</c:v>
                </c:pt>
                <c:pt idx="42282">
                  <c:v>#N/A</c:v>
                </c:pt>
                <c:pt idx="42283">
                  <c:v>#N/A</c:v>
                </c:pt>
                <c:pt idx="42284">
                  <c:v>#N/A</c:v>
                </c:pt>
                <c:pt idx="42285">
                  <c:v>#N/A</c:v>
                </c:pt>
                <c:pt idx="42286">
                  <c:v>#N/A</c:v>
                </c:pt>
                <c:pt idx="42287">
                  <c:v>#N/A</c:v>
                </c:pt>
                <c:pt idx="42288">
                  <c:v>#N/A</c:v>
                </c:pt>
                <c:pt idx="42289">
                  <c:v>#N/A</c:v>
                </c:pt>
                <c:pt idx="42290">
                  <c:v>#N/A</c:v>
                </c:pt>
                <c:pt idx="42291">
                  <c:v>#N/A</c:v>
                </c:pt>
                <c:pt idx="42292">
                  <c:v>#N/A</c:v>
                </c:pt>
                <c:pt idx="42293">
                  <c:v>#N/A</c:v>
                </c:pt>
                <c:pt idx="42294">
                  <c:v>#N/A</c:v>
                </c:pt>
                <c:pt idx="42295">
                  <c:v>#N/A</c:v>
                </c:pt>
                <c:pt idx="42296">
                  <c:v>#N/A</c:v>
                </c:pt>
                <c:pt idx="42297">
                  <c:v>#N/A</c:v>
                </c:pt>
                <c:pt idx="42298">
                  <c:v>#N/A</c:v>
                </c:pt>
                <c:pt idx="42299">
                  <c:v>#N/A</c:v>
                </c:pt>
                <c:pt idx="42300">
                  <c:v>#N/A</c:v>
                </c:pt>
                <c:pt idx="42301">
                  <c:v>#N/A</c:v>
                </c:pt>
                <c:pt idx="42302">
                  <c:v>#N/A</c:v>
                </c:pt>
                <c:pt idx="42303">
                  <c:v>#N/A</c:v>
                </c:pt>
                <c:pt idx="42304">
                  <c:v>#N/A</c:v>
                </c:pt>
                <c:pt idx="42305">
                  <c:v>#N/A</c:v>
                </c:pt>
                <c:pt idx="42306">
                  <c:v>#N/A</c:v>
                </c:pt>
                <c:pt idx="42307">
                  <c:v>#N/A</c:v>
                </c:pt>
                <c:pt idx="42308">
                  <c:v>#N/A</c:v>
                </c:pt>
                <c:pt idx="42309">
                  <c:v>#N/A</c:v>
                </c:pt>
                <c:pt idx="42310">
                  <c:v>#N/A</c:v>
                </c:pt>
                <c:pt idx="42311">
                  <c:v>#N/A</c:v>
                </c:pt>
                <c:pt idx="42312">
                  <c:v>#N/A</c:v>
                </c:pt>
                <c:pt idx="42313">
                  <c:v>#N/A</c:v>
                </c:pt>
                <c:pt idx="42314">
                  <c:v>#N/A</c:v>
                </c:pt>
                <c:pt idx="42315">
                  <c:v>#N/A</c:v>
                </c:pt>
                <c:pt idx="42316">
                  <c:v>#N/A</c:v>
                </c:pt>
                <c:pt idx="42317">
                  <c:v>#N/A</c:v>
                </c:pt>
                <c:pt idx="42318">
                  <c:v>#N/A</c:v>
                </c:pt>
                <c:pt idx="42319">
                  <c:v>#N/A</c:v>
                </c:pt>
                <c:pt idx="42320">
                  <c:v>#N/A</c:v>
                </c:pt>
                <c:pt idx="42321">
                  <c:v>#N/A</c:v>
                </c:pt>
                <c:pt idx="42322">
                  <c:v>#N/A</c:v>
                </c:pt>
                <c:pt idx="42323">
                  <c:v>#N/A</c:v>
                </c:pt>
                <c:pt idx="42324">
                  <c:v>#N/A</c:v>
                </c:pt>
                <c:pt idx="42325">
                  <c:v>#N/A</c:v>
                </c:pt>
                <c:pt idx="42326">
                  <c:v>#N/A</c:v>
                </c:pt>
                <c:pt idx="42327">
                  <c:v>#N/A</c:v>
                </c:pt>
                <c:pt idx="42328">
                  <c:v>#N/A</c:v>
                </c:pt>
                <c:pt idx="42329">
                  <c:v>#N/A</c:v>
                </c:pt>
                <c:pt idx="42330">
                  <c:v>#N/A</c:v>
                </c:pt>
                <c:pt idx="42331">
                  <c:v>#N/A</c:v>
                </c:pt>
                <c:pt idx="42332">
                  <c:v>#N/A</c:v>
                </c:pt>
                <c:pt idx="42333">
                  <c:v>#N/A</c:v>
                </c:pt>
                <c:pt idx="42334">
                  <c:v>#N/A</c:v>
                </c:pt>
                <c:pt idx="42335">
                  <c:v>#N/A</c:v>
                </c:pt>
                <c:pt idx="42336">
                  <c:v>#N/A</c:v>
                </c:pt>
                <c:pt idx="42337">
                  <c:v>#N/A</c:v>
                </c:pt>
                <c:pt idx="42338">
                  <c:v>#N/A</c:v>
                </c:pt>
                <c:pt idx="42339">
                  <c:v>#N/A</c:v>
                </c:pt>
                <c:pt idx="42340">
                  <c:v>#N/A</c:v>
                </c:pt>
                <c:pt idx="42341">
                  <c:v>#N/A</c:v>
                </c:pt>
                <c:pt idx="42342">
                  <c:v>#N/A</c:v>
                </c:pt>
                <c:pt idx="42343">
                  <c:v>#N/A</c:v>
                </c:pt>
                <c:pt idx="42344">
                  <c:v>#N/A</c:v>
                </c:pt>
                <c:pt idx="42345">
                  <c:v>#N/A</c:v>
                </c:pt>
                <c:pt idx="42346">
                  <c:v>#N/A</c:v>
                </c:pt>
                <c:pt idx="42347">
                  <c:v>#N/A</c:v>
                </c:pt>
                <c:pt idx="42348">
                  <c:v>#N/A</c:v>
                </c:pt>
                <c:pt idx="42349">
                  <c:v>#N/A</c:v>
                </c:pt>
                <c:pt idx="42350">
                  <c:v>#N/A</c:v>
                </c:pt>
                <c:pt idx="42351">
                  <c:v>#N/A</c:v>
                </c:pt>
                <c:pt idx="42352">
                  <c:v>#N/A</c:v>
                </c:pt>
                <c:pt idx="42353">
                  <c:v>#N/A</c:v>
                </c:pt>
                <c:pt idx="42354">
                  <c:v>#N/A</c:v>
                </c:pt>
                <c:pt idx="42355">
                  <c:v>#N/A</c:v>
                </c:pt>
                <c:pt idx="42356">
                  <c:v>#N/A</c:v>
                </c:pt>
                <c:pt idx="42357">
                  <c:v>#N/A</c:v>
                </c:pt>
                <c:pt idx="42358">
                  <c:v>#N/A</c:v>
                </c:pt>
                <c:pt idx="42359">
                  <c:v>#N/A</c:v>
                </c:pt>
                <c:pt idx="42360">
                  <c:v>#N/A</c:v>
                </c:pt>
                <c:pt idx="42361">
                  <c:v>#N/A</c:v>
                </c:pt>
                <c:pt idx="42362">
                  <c:v>#N/A</c:v>
                </c:pt>
                <c:pt idx="42363">
                  <c:v>#N/A</c:v>
                </c:pt>
                <c:pt idx="42364">
                  <c:v>#N/A</c:v>
                </c:pt>
                <c:pt idx="42365">
                  <c:v>#N/A</c:v>
                </c:pt>
                <c:pt idx="42366">
                  <c:v>#N/A</c:v>
                </c:pt>
                <c:pt idx="42367">
                  <c:v>#N/A</c:v>
                </c:pt>
                <c:pt idx="42368">
                  <c:v>#N/A</c:v>
                </c:pt>
                <c:pt idx="42369">
                  <c:v>#N/A</c:v>
                </c:pt>
                <c:pt idx="42370">
                  <c:v>#N/A</c:v>
                </c:pt>
                <c:pt idx="42371">
                  <c:v>#N/A</c:v>
                </c:pt>
                <c:pt idx="42372">
                  <c:v>#N/A</c:v>
                </c:pt>
                <c:pt idx="42373">
                  <c:v>#N/A</c:v>
                </c:pt>
                <c:pt idx="42374">
                  <c:v>#N/A</c:v>
                </c:pt>
                <c:pt idx="42375">
                  <c:v>#N/A</c:v>
                </c:pt>
                <c:pt idx="42376">
                  <c:v>#N/A</c:v>
                </c:pt>
                <c:pt idx="42377">
                  <c:v>#N/A</c:v>
                </c:pt>
                <c:pt idx="42378">
                  <c:v>#N/A</c:v>
                </c:pt>
                <c:pt idx="42379">
                  <c:v>#N/A</c:v>
                </c:pt>
                <c:pt idx="42380">
                  <c:v>#N/A</c:v>
                </c:pt>
                <c:pt idx="42381">
                  <c:v>#N/A</c:v>
                </c:pt>
                <c:pt idx="42382">
                  <c:v>#N/A</c:v>
                </c:pt>
                <c:pt idx="42383">
                  <c:v>#N/A</c:v>
                </c:pt>
                <c:pt idx="42384">
                  <c:v>#N/A</c:v>
                </c:pt>
                <c:pt idx="42385">
                  <c:v>#N/A</c:v>
                </c:pt>
                <c:pt idx="42386">
                  <c:v>#N/A</c:v>
                </c:pt>
                <c:pt idx="42387">
                  <c:v>#N/A</c:v>
                </c:pt>
                <c:pt idx="42388">
                  <c:v>#N/A</c:v>
                </c:pt>
                <c:pt idx="42389">
                  <c:v>#N/A</c:v>
                </c:pt>
                <c:pt idx="42390">
                  <c:v>#N/A</c:v>
                </c:pt>
                <c:pt idx="42391">
                  <c:v>#N/A</c:v>
                </c:pt>
                <c:pt idx="42392">
                  <c:v>#N/A</c:v>
                </c:pt>
                <c:pt idx="42393">
                  <c:v>#N/A</c:v>
                </c:pt>
                <c:pt idx="42394">
                  <c:v>#N/A</c:v>
                </c:pt>
                <c:pt idx="42395">
                  <c:v>#N/A</c:v>
                </c:pt>
                <c:pt idx="42396">
                  <c:v>#N/A</c:v>
                </c:pt>
                <c:pt idx="42397">
                  <c:v>#N/A</c:v>
                </c:pt>
                <c:pt idx="42398">
                  <c:v>#N/A</c:v>
                </c:pt>
                <c:pt idx="42399">
                  <c:v>#N/A</c:v>
                </c:pt>
                <c:pt idx="42400">
                  <c:v>#N/A</c:v>
                </c:pt>
                <c:pt idx="42401">
                  <c:v>#N/A</c:v>
                </c:pt>
                <c:pt idx="42402">
                  <c:v>#N/A</c:v>
                </c:pt>
                <c:pt idx="42403">
                  <c:v>#N/A</c:v>
                </c:pt>
                <c:pt idx="42404">
                  <c:v>#N/A</c:v>
                </c:pt>
                <c:pt idx="42405">
                  <c:v>#N/A</c:v>
                </c:pt>
                <c:pt idx="42406">
                  <c:v>#N/A</c:v>
                </c:pt>
                <c:pt idx="42407">
                  <c:v>#N/A</c:v>
                </c:pt>
                <c:pt idx="42408">
                  <c:v>#N/A</c:v>
                </c:pt>
                <c:pt idx="42409">
                  <c:v>#N/A</c:v>
                </c:pt>
                <c:pt idx="42410">
                  <c:v>#N/A</c:v>
                </c:pt>
                <c:pt idx="42411">
                  <c:v>#N/A</c:v>
                </c:pt>
                <c:pt idx="42412">
                  <c:v>#N/A</c:v>
                </c:pt>
                <c:pt idx="42413">
                  <c:v>#N/A</c:v>
                </c:pt>
                <c:pt idx="42414">
                  <c:v>#N/A</c:v>
                </c:pt>
                <c:pt idx="42415">
                  <c:v>#N/A</c:v>
                </c:pt>
                <c:pt idx="42416">
                  <c:v>#N/A</c:v>
                </c:pt>
                <c:pt idx="42417">
                  <c:v>#N/A</c:v>
                </c:pt>
                <c:pt idx="42418">
                  <c:v>#N/A</c:v>
                </c:pt>
                <c:pt idx="42419">
                  <c:v>#N/A</c:v>
                </c:pt>
                <c:pt idx="42420">
                  <c:v>#N/A</c:v>
                </c:pt>
                <c:pt idx="42421">
                  <c:v>#N/A</c:v>
                </c:pt>
                <c:pt idx="42422">
                  <c:v>#N/A</c:v>
                </c:pt>
                <c:pt idx="42423">
                  <c:v>#N/A</c:v>
                </c:pt>
                <c:pt idx="42424">
                  <c:v>#N/A</c:v>
                </c:pt>
                <c:pt idx="42425">
                  <c:v>#N/A</c:v>
                </c:pt>
                <c:pt idx="42426">
                  <c:v>#N/A</c:v>
                </c:pt>
                <c:pt idx="42427">
                  <c:v>#N/A</c:v>
                </c:pt>
                <c:pt idx="42428">
                  <c:v>#N/A</c:v>
                </c:pt>
                <c:pt idx="42429">
                  <c:v>#N/A</c:v>
                </c:pt>
                <c:pt idx="42430">
                  <c:v>#N/A</c:v>
                </c:pt>
                <c:pt idx="42431">
                  <c:v>#N/A</c:v>
                </c:pt>
                <c:pt idx="42432">
                  <c:v>#N/A</c:v>
                </c:pt>
                <c:pt idx="42433">
                  <c:v>#N/A</c:v>
                </c:pt>
                <c:pt idx="42434">
                  <c:v>#N/A</c:v>
                </c:pt>
                <c:pt idx="42435">
                  <c:v>#N/A</c:v>
                </c:pt>
                <c:pt idx="42436">
                  <c:v>#N/A</c:v>
                </c:pt>
                <c:pt idx="42437">
                  <c:v>#N/A</c:v>
                </c:pt>
                <c:pt idx="42438">
                  <c:v>#N/A</c:v>
                </c:pt>
                <c:pt idx="42439">
                  <c:v>#N/A</c:v>
                </c:pt>
                <c:pt idx="42440">
                  <c:v>#N/A</c:v>
                </c:pt>
                <c:pt idx="42441">
                  <c:v>#N/A</c:v>
                </c:pt>
                <c:pt idx="42442">
                  <c:v>#N/A</c:v>
                </c:pt>
                <c:pt idx="42443">
                  <c:v>#N/A</c:v>
                </c:pt>
                <c:pt idx="42444">
                  <c:v>#N/A</c:v>
                </c:pt>
                <c:pt idx="42445">
                  <c:v>#N/A</c:v>
                </c:pt>
                <c:pt idx="42446">
                  <c:v>#N/A</c:v>
                </c:pt>
                <c:pt idx="42447">
                  <c:v>#N/A</c:v>
                </c:pt>
                <c:pt idx="42448">
                  <c:v>#N/A</c:v>
                </c:pt>
                <c:pt idx="42449">
                  <c:v>#N/A</c:v>
                </c:pt>
                <c:pt idx="42450">
                  <c:v>#N/A</c:v>
                </c:pt>
                <c:pt idx="42451">
                  <c:v>#N/A</c:v>
                </c:pt>
                <c:pt idx="42452">
                  <c:v>#N/A</c:v>
                </c:pt>
                <c:pt idx="42453">
                  <c:v>#N/A</c:v>
                </c:pt>
                <c:pt idx="42454">
                  <c:v>#N/A</c:v>
                </c:pt>
                <c:pt idx="42455">
                  <c:v>#N/A</c:v>
                </c:pt>
                <c:pt idx="42456">
                  <c:v>#N/A</c:v>
                </c:pt>
                <c:pt idx="42457">
                  <c:v>#N/A</c:v>
                </c:pt>
                <c:pt idx="42458">
                  <c:v>#N/A</c:v>
                </c:pt>
                <c:pt idx="42459">
                  <c:v>#N/A</c:v>
                </c:pt>
                <c:pt idx="42460">
                  <c:v>#N/A</c:v>
                </c:pt>
                <c:pt idx="42461">
                  <c:v>#N/A</c:v>
                </c:pt>
                <c:pt idx="42462">
                  <c:v>#N/A</c:v>
                </c:pt>
                <c:pt idx="42463">
                  <c:v>#N/A</c:v>
                </c:pt>
                <c:pt idx="42464">
                  <c:v>#N/A</c:v>
                </c:pt>
                <c:pt idx="42465">
                  <c:v>#N/A</c:v>
                </c:pt>
                <c:pt idx="42466">
                  <c:v>#N/A</c:v>
                </c:pt>
                <c:pt idx="42467">
                  <c:v>#N/A</c:v>
                </c:pt>
                <c:pt idx="42468">
                  <c:v>#N/A</c:v>
                </c:pt>
                <c:pt idx="42469">
                  <c:v>#N/A</c:v>
                </c:pt>
                <c:pt idx="42470">
                  <c:v>#N/A</c:v>
                </c:pt>
                <c:pt idx="42471">
                  <c:v>#N/A</c:v>
                </c:pt>
                <c:pt idx="42472">
                  <c:v>#N/A</c:v>
                </c:pt>
                <c:pt idx="42473">
                  <c:v>#N/A</c:v>
                </c:pt>
                <c:pt idx="42474">
                  <c:v>#N/A</c:v>
                </c:pt>
                <c:pt idx="42475">
                  <c:v>#N/A</c:v>
                </c:pt>
                <c:pt idx="42476">
                  <c:v>#N/A</c:v>
                </c:pt>
                <c:pt idx="42477">
                  <c:v>#N/A</c:v>
                </c:pt>
                <c:pt idx="42478">
                  <c:v>#N/A</c:v>
                </c:pt>
                <c:pt idx="42479">
                  <c:v>#N/A</c:v>
                </c:pt>
                <c:pt idx="42480">
                  <c:v>#N/A</c:v>
                </c:pt>
                <c:pt idx="42481">
                  <c:v>#N/A</c:v>
                </c:pt>
                <c:pt idx="42482">
                  <c:v>#N/A</c:v>
                </c:pt>
                <c:pt idx="42483">
                  <c:v>#N/A</c:v>
                </c:pt>
                <c:pt idx="42484">
                  <c:v>#N/A</c:v>
                </c:pt>
                <c:pt idx="42485">
                  <c:v>#N/A</c:v>
                </c:pt>
                <c:pt idx="42486">
                  <c:v>#N/A</c:v>
                </c:pt>
                <c:pt idx="42487">
                  <c:v>#N/A</c:v>
                </c:pt>
                <c:pt idx="42488">
                  <c:v>#N/A</c:v>
                </c:pt>
                <c:pt idx="42489">
                  <c:v>#N/A</c:v>
                </c:pt>
                <c:pt idx="42490">
                  <c:v>#N/A</c:v>
                </c:pt>
                <c:pt idx="42491">
                  <c:v>#N/A</c:v>
                </c:pt>
                <c:pt idx="42492">
                  <c:v>#N/A</c:v>
                </c:pt>
                <c:pt idx="42493">
                  <c:v>#N/A</c:v>
                </c:pt>
                <c:pt idx="42494">
                  <c:v>#N/A</c:v>
                </c:pt>
                <c:pt idx="42495">
                  <c:v>#N/A</c:v>
                </c:pt>
                <c:pt idx="42496">
                  <c:v>#N/A</c:v>
                </c:pt>
                <c:pt idx="42497">
                  <c:v>#N/A</c:v>
                </c:pt>
                <c:pt idx="42498">
                  <c:v>#N/A</c:v>
                </c:pt>
                <c:pt idx="42499">
                  <c:v>#N/A</c:v>
                </c:pt>
                <c:pt idx="42500">
                  <c:v>#N/A</c:v>
                </c:pt>
                <c:pt idx="42501">
                  <c:v>#N/A</c:v>
                </c:pt>
                <c:pt idx="42502">
                  <c:v>#N/A</c:v>
                </c:pt>
                <c:pt idx="42503">
                  <c:v>#N/A</c:v>
                </c:pt>
                <c:pt idx="42504">
                  <c:v>#N/A</c:v>
                </c:pt>
                <c:pt idx="42505">
                  <c:v>#N/A</c:v>
                </c:pt>
                <c:pt idx="42506">
                  <c:v>#N/A</c:v>
                </c:pt>
                <c:pt idx="42507">
                  <c:v>#N/A</c:v>
                </c:pt>
                <c:pt idx="42508">
                  <c:v>#N/A</c:v>
                </c:pt>
                <c:pt idx="42509">
                  <c:v>#N/A</c:v>
                </c:pt>
                <c:pt idx="42510">
                  <c:v>#N/A</c:v>
                </c:pt>
                <c:pt idx="42511">
                  <c:v>#N/A</c:v>
                </c:pt>
                <c:pt idx="42512">
                  <c:v>#N/A</c:v>
                </c:pt>
                <c:pt idx="42513">
                  <c:v>#N/A</c:v>
                </c:pt>
                <c:pt idx="42514">
                  <c:v>#N/A</c:v>
                </c:pt>
                <c:pt idx="42515">
                  <c:v>#N/A</c:v>
                </c:pt>
                <c:pt idx="42516">
                  <c:v>#N/A</c:v>
                </c:pt>
                <c:pt idx="42517">
                  <c:v>#N/A</c:v>
                </c:pt>
                <c:pt idx="42518">
                  <c:v>#N/A</c:v>
                </c:pt>
                <c:pt idx="42519">
                  <c:v>#N/A</c:v>
                </c:pt>
                <c:pt idx="42520">
                  <c:v>#N/A</c:v>
                </c:pt>
                <c:pt idx="42521">
                  <c:v>#N/A</c:v>
                </c:pt>
                <c:pt idx="42522">
                  <c:v>#N/A</c:v>
                </c:pt>
                <c:pt idx="42523">
                  <c:v>#N/A</c:v>
                </c:pt>
                <c:pt idx="42524">
                  <c:v>#N/A</c:v>
                </c:pt>
                <c:pt idx="42525">
                  <c:v>#N/A</c:v>
                </c:pt>
                <c:pt idx="42526">
                  <c:v>#N/A</c:v>
                </c:pt>
                <c:pt idx="42527">
                  <c:v>#N/A</c:v>
                </c:pt>
                <c:pt idx="42528">
                  <c:v>#N/A</c:v>
                </c:pt>
                <c:pt idx="42529">
                  <c:v>#N/A</c:v>
                </c:pt>
                <c:pt idx="42530">
                  <c:v>#N/A</c:v>
                </c:pt>
                <c:pt idx="42531">
                  <c:v>#N/A</c:v>
                </c:pt>
                <c:pt idx="42532">
                  <c:v>#N/A</c:v>
                </c:pt>
                <c:pt idx="42533">
                  <c:v>#N/A</c:v>
                </c:pt>
                <c:pt idx="42534">
                  <c:v>#N/A</c:v>
                </c:pt>
                <c:pt idx="42535">
                  <c:v>#N/A</c:v>
                </c:pt>
                <c:pt idx="42536">
                  <c:v>#N/A</c:v>
                </c:pt>
                <c:pt idx="42537">
                  <c:v>#N/A</c:v>
                </c:pt>
                <c:pt idx="42538">
                  <c:v>#N/A</c:v>
                </c:pt>
                <c:pt idx="42539">
                  <c:v>#N/A</c:v>
                </c:pt>
                <c:pt idx="42540">
                  <c:v>#N/A</c:v>
                </c:pt>
                <c:pt idx="42541">
                  <c:v>#N/A</c:v>
                </c:pt>
                <c:pt idx="42542">
                  <c:v>#N/A</c:v>
                </c:pt>
                <c:pt idx="42543">
                  <c:v>#N/A</c:v>
                </c:pt>
                <c:pt idx="42544">
                  <c:v>#N/A</c:v>
                </c:pt>
                <c:pt idx="4254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C15-41E0-9CA6-A65B477B0D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3688376"/>
        <c:axId val="437260184"/>
      </c:scatterChart>
      <c:valAx>
        <c:axId val="2836883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u="none" strike="noStrike" baseline="0">
                    <a:effectLst/>
                  </a:rPr>
                  <a:t>O</a:t>
                </a:r>
                <a:r>
                  <a:rPr lang="en-US" sz="1000" b="0" i="0" u="none" strike="noStrike" baseline="-25000">
                    <a:effectLst/>
                  </a:rPr>
                  <a:t>3</a:t>
                </a:r>
                <a:r>
                  <a:rPr lang="en-US" sz="1000" b="0" i="0" u="none" strike="noStrike" baseline="0">
                    <a:effectLst/>
                  </a:rPr>
                  <a:t> 49C (ppbv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7260184"/>
        <c:crosses val="autoZero"/>
        <c:crossBetween val="midCat"/>
      </c:valAx>
      <c:valAx>
        <c:axId val="4372601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u="none" strike="noStrike" baseline="0">
                    <a:effectLst/>
                  </a:rPr>
                  <a:t>O</a:t>
                </a:r>
                <a:r>
                  <a:rPr lang="en-US" sz="1000" b="0" i="0" u="none" strike="noStrike" baseline="-25000">
                    <a:effectLst/>
                  </a:rPr>
                  <a:t>3</a:t>
                </a:r>
                <a:r>
                  <a:rPr lang="en-US" sz="1000" b="0" i="0" u="none" strike="noStrike" baseline="0">
                    <a:effectLst/>
                  </a:rPr>
                  <a:t> PA (ppbv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368837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withinLinear" id="15">
  <a:schemeClr val="accent2"/>
</cs:colorStyle>
</file>

<file path=xl/charts/colors5.xml><?xml version="1.0" encoding="utf-8"?>
<cs:colorStyle xmlns:cs="http://schemas.microsoft.com/office/drawing/2012/chartStyle" xmlns:a="http://schemas.openxmlformats.org/drawingml/2006/main" meth="withinLinear" id="16">
  <a:schemeClr val="accent3"/>
</cs:colorStyle>
</file>

<file path=xl/charts/colors6.xml><?xml version="1.0" encoding="utf-8"?>
<cs:colorStyle xmlns:cs="http://schemas.microsoft.com/office/drawing/2012/chartStyle" xmlns:a="http://schemas.openxmlformats.org/drawingml/2006/main" meth="withinLinear" id="17">
  <a:schemeClr val="accent4"/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5" Type="http://schemas.openxmlformats.org/officeDocument/2006/relationships/chart" Target="../charts/chart7.xml"/><Relationship Id="rId4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390525</xdr:colOff>
      <xdr:row>4</xdr:row>
      <xdr:rowOff>100012</xdr:rowOff>
    </xdr:from>
    <xdr:to>
      <xdr:col>22</xdr:col>
      <xdr:colOff>85725</xdr:colOff>
      <xdr:row>18</xdr:row>
      <xdr:rowOff>1762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1800683-E0CB-44F6-8CDD-784E1C459EA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438150</xdr:colOff>
      <xdr:row>19</xdr:row>
      <xdr:rowOff>128587</xdr:rowOff>
    </xdr:from>
    <xdr:to>
      <xdr:col>22</xdr:col>
      <xdr:colOff>133350</xdr:colOff>
      <xdr:row>34</xdr:row>
      <xdr:rowOff>142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313DE2C7-014C-4698-A356-079FAD2F998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60975</xdr:colOff>
      <xdr:row>7</xdr:row>
      <xdr:rowOff>62595</xdr:rowOff>
    </xdr:from>
    <xdr:to>
      <xdr:col>17</xdr:col>
      <xdr:colOff>461293</xdr:colOff>
      <xdr:row>21</xdr:row>
      <xdr:rowOff>13879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700AD8D-5191-4BFE-B4CE-00AADF78A8B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11119</xdr:colOff>
      <xdr:row>7</xdr:row>
      <xdr:rowOff>44836</xdr:rowOff>
    </xdr:from>
    <xdr:to>
      <xdr:col>25</xdr:col>
      <xdr:colOff>311438</xdr:colOff>
      <xdr:row>21</xdr:row>
      <xdr:rowOff>12103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7E52BB2-400F-4C09-8AF8-27DE87F95A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170330</xdr:colOff>
      <xdr:row>21</xdr:row>
      <xdr:rowOff>154080</xdr:rowOff>
    </xdr:from>
    <xdr:to>
      <xdr:col>17</xdr:col>
      <xdr:colOff>475130</xdr:colOff>
      <xdr:row>36</xdr:row>
      <xdr:rowOff>397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E860CA8-4F16-412A-A60B-D61AC8A54B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12789</xdr:colOff>
      <xdr:row>21</xdr:row>
      <xdr:rowOff>114348</xdr:rowOff>
    </xdr:from>
    <xdr:to>
      <xdr:col>25</xdr:col>
      <xdr:colOff>317590</xdr:colOff>
      <xdr:row>36</xdr:row>
      <xdr:rowOff>48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4D825BC-EC8E-479C-AFC2-94668EAF93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0</xdr:col>
      <xdr:colOff>498661</xdr:colOff>
      <xdr:row>38</xdr:row>
      <xdr:rowOff>90768</xdr:rowOff>
    </xdr:from>
    <xdr:to>
      <xdr:col>25</xdr:col>
      <xdr:colOff>257736</xdr:colOff>
      <xdr:row>56</xdr:row>
      <xdr:rowOff>179294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40603532-EA71-4B05-A46B-C23C7F1079C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Temp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70AD47"/>
      </a:accent2>
      <a:accent3>
        <a:srgbClr val="FFC000"/>
      </a:accent3>
      <a:accent4>
        <a:srgbClr val="FF0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P42547"/>
  <sheetViews>
    <sheetView tabSelected="1" zoomScale="85" zoomScaleNormal="85" workbookViewId="0">
      <selection activeCell="AA22" sqref="AA22"/>
    </sheetView>
  </sheetViews>
  <sheetFormatPr defaultRowHeight="15" x14ac:dyDescent="0.25"/>
  <cols>
    <col min="1" max="1" width="11.28515625" bestFit="1" customWidth="1"/>
    <col min="2" max="2" width="17.28515625" bestFit="1" customWidth="1"/>
    <col min="3" max="3" width="16.42578125" bestFit="1" customWidth="1"/>
    <col min="4" max="4" width="15.42578125" bestFit="1" customWidth="1"/>
    <col min="5" max="5" width="27.85546875" bestFit="1" customWidth="1"/>
    <col min="13" max="13" width="14.28515625" bestFit="1" customWidth="1"/>
  </cols>
  <sheetData>
    <row r="1" spans="1:16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42553</v>
      </c>
      <c r="G1" t="s">
        <v>42560</v>
      </c>
      <c r="H1" t="s">
        <v>42561</v>
      </c>
      <c r="I1" t="s">
        <v>42562</v>
      </c>
      <c r="J1" t="s">
        <v>42563</v>
      </c>
      <c r="M1" t="s">
        <v>42564</v>
      </c>
      <c r="N1" t="s">
        <v>42565</v>
      </c>
      <c r="O1" t="s">
        <v>42566</v>
      </c>
    </row>
    <row r="2" spans="1:16" x14ac:dyDescent="0.25">
      <c r="A2">
        <v>26.6904</v>
      </c>
      <c r="B2">
        <v>38.64</v>
      </c>
      <c r="C2">
        <v>49.424999999999997</v>
      </c>
      <c r="D2">
        <v>-8.0461200000000002</v>
      </c>
      <c r="E2" t="s">
        <v>5</v>
      </c>
      <c r="F2">
        <v>6.1111111111111116</v>
      </c>
      <c r="G2">
        <f>IF(F2&lt;20,C2,NA())</f>
        <v>49.424999999999997</v>
      </c>
      <c r="H2" t="e">
        <f>IF(AND(F2&gt;19.999,F2&lt;30),C2,NA())</f>
        <v>#N/A</v>
      </c>
      <c r="I2" t="e">
        <f>IF(AND(F2&gt;29.999,F2&lt;40),C2,NA())</f>
        <v>#N/A</v>
      </c>
      <c r="J2" t="e">
        <f>IF(F2&gt;40,C2,NA())</f>
        <v>#N/A</v>
      </c>
      <c r="N2">
        <v>0</v>
      </c>
      <c r="O2">
        <v>0.68389999999999995</v>
      </c>
      <c r="P2" s="4" t="s">
        <v>42567</v>
      </c>
    </row>
    <row r="3" spans="1:16" x14ac:dyDescent="0.25">
      <c r="A3">
        <v>26.697399999999998</v>
      </c>
      <c r="B3">
        <v>37</v>
      </c>
      <c r="C3">
        <v>54.075000000000003</v>
      </c>
      <c r="D3">
        <v>-1.12134</v>
      </c>
      <c r="E3" t="s">
        <v>6</v>
      </c>
      <c r="F3">
        <v>5.5555555555555554</v>
      </c>
      <c r="G3">
        <f t="shared" ref="G3:G66" si="0">IF(F3&lt;20,C3,NA())</f>
        <v>54.075000000000003</v>
      </c>
      <c r="H3" t="e">
        <f t="shared" ref="H3:H66" si="1">IF(AND(F3&gt;19.999,F3&lt;30),C3,NA())</f>
        <v>#N/A</v>
      </c>
      <c r="I3" t="e">
        <f t="shared" ref="I3:I66" si="2">IF(AND(F3&gt;29.999,F3&lt;40),C3,NA())</f>
        <v>#N/A</v>
      </c>
      <c r="J3" t="e">
        <f t="shared" ref="J3:J66" si="3">IF(F3&gt;40,C3,NA())</f>
        <v>#N/A</v>
      </c>
      <c r="N3">
        <f>(90-0.6839)/1.4488</f>
        <v>61.648329652125895</v>
      </c>
      <c r="O3">
        <v>90</v>
      </c>
    </row>
    <row r="4" spans="1:16" x14ac:dyDescent="0.25">
      <c r="A4">
        <v>26.7043</v>
      </c>
      <c r="B4">
        <v>34.380000000000003</v>
      </c>
      <c r="C4">
        <v>49.8</v>
      </c>
      <c r="D4">
        <v>-1.76224</v>
      </c>
      <c r="E4" t="s">
        <v>7</v>
      </c>
      <c r="F4">
        <v>5.5555555555555554</v>
      </c>
      <c r="G4">
        <f t="shared" si="0"/>
        <v>49.8</v>
      </c>
      <c r="H4" t="e">
        <f t="shared" si="1"/>
        <v>#N/A</v>
      </c>
      <c r="I4" t="e">
        <f t="shared" si="2"/>
        <v>#N/A</v>
      </c>
      <c r="J4" t="e">
        <f t="shared" si="3"/>
        <v>#N/A</v>
      </c>
    </row>
    <row r="5" spans="1:16" x14ac:dyDescent="0.25">
      <c r="A5">
        <v>26.711300000000001</v>
      </c>
      <c r="B5">
        <v>36.08</v>
      </c>
      <c r="C5">
        <v>50.475000000000001</v>
      </c>
      <c r="D5">
        <v>-3.4452400000000001</v>
      </c>
      <c r="E5" t="s">
        <v>8</v>
      </c>
      <c r="F5">
        <v>5.5555555555555554</v>
      </c>
      <c r="G5">
        <f t="shared" si="0"/>
        <v>50.475000000000001</v>
      </c>
      <c r="H5" t="e">
        <f t="shared" si="1"/>
        <v>#N/A</v>
      </c>
      <c r="I5" t="e">
        <f t="shared" si="2"/>
        <v>#N/A</v>
      </c>
      <c r="J5" t="e">
        <f t="shared" si="3"/>
        <v>#N/A</v>
      </c>
    </row>
    <row r="6" spans="1:16" x14ac:dyDescent="0.25">
      <c r="A6">
        <v>26.7182</v>
      </c>
      <c r="B6">
        <v>34.29</v>
      </c>
      <c r="C6">
        <v>50.1</v>
      </c>
      <c r="D6">
        <v>-1.33741</v>
      </c>
      <c r="E6" t="s">
        <v>9</v>
      </c>
      <c r="F6">
        <v>5.5555555555555554</v>
      </c>
      <c r="G6">
        <f t="shared" si="0"/>
        <v>50.1</v>
      </c>
      <c r="H6" t="e">
        <f t="shared" si="1"/>
        <v>#N/A</v>
      </c>
      <c r="I6" t="e">
        <f t="shared" si="2"/>
        <v>#N/A</v>
      </c>
      <c r="J6" t="e">
        <f t="shared" si="3"/>
        <v>#N/A</v>
      </c>
    </row>
    <row r="7" spans="1:16" x14ac:dyDescent="0.25">
      <c r="A7">
        <v>26.725200000000001</v>
      </c>
      <c r="B7">
        <v>36.479999999999997</v>
      </c>
      <c r="C7">
        <v>49.575000000000003</v>
      </c>
      <c r="D7">
        <v>-4.9000700000000004</v>
      </c>
      <c r="E7" t="s">
        <v>10</v>
      </c>
      <c r="F7">
        <v>5</v>
      </c>
      <c r="G7">
        <f t="shared" si="0"/>
        <v>49.575000000000003</v>
      </c>
      <c r="H7" t="e">
        <f t="shared" si="1"/>
        <v>#N/A</v>
      </c>
      <c r="I7" t="e">
        <f t="shared" si="2"/>
        <v>#N/A</v>
      </c>
      <c r="J7" t="e">
        <f t="shared" si="3"/>
        <v>#N/A</v>
      </c>
    </row>
    <row r="8" spans="1:16" x14ac:dyDescent="0.25">
      <c r="A8">
        <v>26.732099999999999</v>
      </c>
      <c r="B8">
        <v>29.37</v>
      </c>
      <c r="C8">
        <v>42.9</v>
      </c>
      <c r="D8">
        <v>-1.7130700000000001</v>
      </c>
      <c r="E8" t="s">
        <v>11</v>
      </c>
      <c r="F8">
        <v>5</v>
      </c>
      <c r="G8">
        <f t="shared" si="0"/>
        <v>42.9</v>
      </c>
      <c r="H8" t="e">
        <f t="shared" si="1"/>
        <v>#N/A</v>
      </c>
      <c r="I8" t="e">
        <f t="shared" si="2"/>
        <v>#N/A</v>
      </c>
      <c r="J8" t="e">
        <f t="shared" si="3"/>
        <v>#N/A</v>
      </c>
    </row>
    <row r="9" spans="1:16" x14ac:dyDescent="0.25">
      <c r="A9">
        <v>26.739100000000001</v>
      </c>
      <c r="B9">
        <v>25.82</v>
      </c>
      <c r="C9">
        <v>37.049999999999997</v>
      </c>
      <c r="D9">
        <v>-2.6390099999999999</v>
      </c>
      <c r="E9" t="s">
        <v>12</v>
      </c>
      <c r="F9">
        <v>5</v>
      </c>
      <c r="G9">
        <f t="shared" si="0"/>
        <v>37.049999999999997</v>
      </c>
      <c r="H9" t="e">
        <f t="shared" si="1"/>
        <v>#N/A</v>
      </c>
      <c r="I9" t="e">
        <f t="shared" si="2"/>
        <v>#N/A</v>
      </c>
      <c r="J9" t="e">
        <f t="shared" si="3"/>
        <v>#N/A</v>
      </c>
    </row>
    <row r="10" spans="1:16" x14ac:dyDescent="0.25">
      <c r="A10">
        <v>26.745999999999999</v>
      </c>
      <c r="B10">
        <v>31.5</v>
      </c>
      <c r="C10">
        <v>40.575000000000003</v>
      </c>
      <c r="D10">
        <v>-6.9925100000000002</v>
      </c>
      <c r="E10" t="s">
        <v>13</v>
      </c>
      <c r="F10">
        <v>5</v>
      </c>
      <c r="G10">
        <f t="shared" si="0"/>
        <v>40.575000000000003</v>
      </c>
      <c r="H10" t="e">
        <f t="shared" si="1"/>
        <v>#N/A</v>
      </c>
      <c r="I10" t="e">
        <f t="shared" si="2"/>
        <v>#N/A</v>
      </c>
      <c r="J10" t="e">
        <f t="shared" si="3"/>
        <v>#N/A</v>
      </c>
    </row>
    <row r="11" spans="1:16" x14ac:dyDescent="0.25">
      <c r="A11">
        <v>26.7529</v>
      </c>
      <c r="B11">
        <v>30.21</v>
      </c>
      <c r="C11">
        <v>41.4</v>
      </c>
      <c r="D11">
        <v>-4.3781999999999996</v>
      </c>
      <c r="E11" t="s">
        <v>14</v>
      </c>
      <c r="F11">
        <v>5</v>
      </c>
      <c r="G11">
        <f t="shared" si="0"/>
        <v>41.4</v>
      </c>
      <c r="H11" t="e">
        <f t="shared" si="1"/>
        <v>#N/A</v>
      </c>
      <c r="I11" t="e">
        <f t="shared" si="2"/>
        <v>#N/A</v>
      </c>
      <c r="J11" t="e">
        <f t="shared" si="3"/>
        <v>#N/A</v>
      </c>
    </row>
    <row r="12" spans="1:16" x14ac:dyDescent="0.25">
      <c r="A12">
        <v>26.759899999999998</v>
      </c>
      <c r="B12">
        <v>31.22</v>
      </c>
      <c r="C12">
        <v>36.15</v>
      </c>
      <c r="D12">
        <v>-11.0291</v>
      </c>
      <c r="E12" t="s">
        <v>15</v>
      </c>
      <c r="F12">
        <v>3.8888888888888893</v>
      </c>
      <c r="G12">
        <f t="shared" si="0"/>
        <v>36.15</v>
      </c>
      <c r="H12" t="e">
        <f t="shared" si="1"/>
        <v>#N/A</v>
      </c>
      <c r="I12" t="e">
        <f t="shared" si="2"/>
        <v>#N/A</v>
      </c>
      <c r="J12" t="e">
        <f t="shared" si="3"/>
        <v>#N/A</v>
      </c>
    </row>
    <row r="13" spans="1:16" x14ac:dyDescent="0.25">
      <c r="A13">
        <v>26.7668</v>
      </c>
      <c r="B13">
        <v>25.03</v>
      </c>
      <c r="C13">
        <v>28.425000000000001</v>
      </c>
      <c r="D13">
        <v>-10.168200000000001</v>
      </c>
      <c r="E13" t="s">
        <v>16</v>
      </c>
      <c r="F13">
        <v>3.8888888888888893</v>
      </c>
      <c r="G13">
        <f t="shared" si="0"/>
        <v>28.425000000000001</v>
      </c>
      <c r="H13" t="e">
        <f t="shared" si="1"/>
        <v>#N/A</v>
      </c>
      <c r="I13" t="e">
        <f t="shared" si="2"/>
        <v>#N/A</v>
      </c>
      <c r="J13" t="e">
        <f t="shared" si="3"/>
        <v>#N/A</v>
      </c>
    </row>
    <row r="14" spans="1:16" x14ac:dyDescent="0.25">
      <c r="A14">
        <v>26.773800000000001</v>
      </c>
      <c r="B14">
        <v>17.760000000000002</v>
      </c>
      <c r="C14">
        <v>22.5</v>
      </c>
      <c r="D14">
        <v>-6.0093100000000002</v>
      </c>
      <c r="E14" t="s">
        <v>17</v>
      </c>
      <c r="F14">
        <v>3.3333333333333335</v>
      </c>
      <c r="G14">
        <f t="shared" si="0"/>
        <v>22.5</v>
      </c>
      <c r="H14" t="e">
        <f t="shared" si="1"/>
        <v>#N/A</v>
      </c>
      <c r="I14" t="e">
        <f t="shared" si="2"/>
        <v>#N/A</v>
      </c>
      <c r="J14" t="e">
        <f t="shared" si="3"/>
        <v>#N/A</v>
      </c>
    </row>
    <row r="15" spans="1:16" x14ac:dyDescent="0.25">
      <c r="A15">
        <v>26.7807</v>
      </c>
      <c r="B15">
        <v>18.600000000000001</v>
      </c>
      <c r="C15">
        <v>21.074999999999999</v>
      </c>
      <c r="D15">
        <v>-8.5994399999999995</v>
      </c>
      <c r="E15" t="s">
        <v>18</v>
      </c>
      <c r="F15">
        <v>3.3333333333333335</v>
      </c>
      <c r="G15">
        <f t="shared" si="0"/>
        <v>21.074999999999999</v>
      </c>
      <c r="H15" t="e">
        <f t="shared" si="1"/>
        <v>#N/A</v>
      </c>
      <c r="I15" t="e">
        <f t="shared" si="2"/>
        <v>#N/A</v>
      </c>
      <c r="J15" t="e">
        <f t="shared" si="3"/>
        <v>#N/A</v>
      </c>
    </row>
    <row r="16" spans="1:16" x14ac:dyDescent="0.25">
      <c r="A16">
        <v>26.787700000000001</v>
      </c>
      <c r="B16">
        <v>14.44</v>
      </c>
      <c r="C16">
        <v>14.4</v>
      </c>
      <c r="D16">
        <v>-9.50427</v>
      </c>
      <c r="E16" t="s">
        <v>19</v>
      </c>
      <c r="F16">
        <v>3.3333333333333335</v>
      </c>
      <c r="G16">
        <f t="shared" si="0"/>
        <v>14.4</v>
      </c>
      <c r="H16" t="e">
        <f t="shared" si="1"/>
        <v>#N/A</v>
      </c>
      <c r="I16" t="e">
        <f t="shared" si="2"/>
        <v>#N/A</v>
      </c>
      <c r="J16" t="e">
        <f t="shared" si="3"/>
        <v>#N/A</v>
      </c>
    </row>
    <row r="17" spans="1:10" x14ac:dyDescent="0.25">
      <c r="A17">
        <v>26.794599999999999</v>
      </c>
      <c r="B17">
        <v>11.43</v>
      </c>
      <c r="C17">
        <v>18.75</v>
      </c>
      <c r="D17">
        <v>-0.97922299999999995</v>
      </c>
      <c r="E17" t="s">
        <v>20</v>
      </c>
      <c r="F17">
        <v>2.7777777777777777</v>
      </c>
      <c r="G17">
        <f t="shared" si="0"/>
        <v>18.75</v>
      </c>
      <c r="H17" t="e">
        <f t="shared" si="1"/>
        <v>#N/A</v>
      </c>
      <c r="I17" t="e">
        <f t="shared" si="2"/>
        <v>#N/A</v>
      </c>
      <c r="J17" t="e">
        <f t="shared" si="3"/>
        <v>#N/A</v>
      </c>
    </row>
    <row r="18" spans="1:10" x14ac:dyDescent="0.25">
      <c r="A18">
        <v>26.801600000000001</v>
      </c>
      <c r="B18">
        <v>18.04</v>
      </c>
      <c r="C18">
        <v>16.574999999999999</v>
      </c>
      <c r="D18">
        <v>-12.322699999999999</v>
      </c>
      <c r="E18" t="s">
        <v>21</v>
      </c>
      <c r="F18">
        <v>2.7777777777777777</v>
      </c>
      <c r="G18">
        <f t="shared" si="0"/>
        <v>16.574999999999999</v>
      </c>
      <c r="H18" t="e">
        <f t="shared" si="1"/>
        <v>#N/A</v>
      </c>
      <c r="I18" t="e">
        <f t="shared" si="2"/>
        <v>#N/A</v>
      </c>
      <c r="J18" t="e">
        <f t="shared" si="3"/>
        <v>#N/A</v>
      </c>
    </row>
    <row r="19" spans="1:10" x14ac:dyDescent="0.25">
      <c r="A19">
        <v>26.808499999999999</v>
      </c>
      <c r="B19">
        <v>9.7469999999999999</v>
      </c>
      <c r="C19">
        <v>11.925000000000001</v>
      </c>
      <c r="D19">
        <v>-5.4698000000000002</v>
      </c>
      <c r="E19" t="s">
        <v>22</v>
      </c>
      <c r="F19">
        <v>2.7777777777777777</v>
      </c>
      <c r="G19">
        <f t="shared" si="0"/>
        <v>11.925000000000001</v>
      </c>
      <c r="H19" t="e">
        <f t="shared" si="1"/>
        <v>#N/A</v>
      </c>
      <c r="I19" t="e">
        <f t="shared" si="2"/>
        <v>#N/A</v>
      </c>
      <c r="J19" t="e">
        <f t="shared" si="3"/>
        <v>#N/A</v>
      </c>
    </row>
    <row r="20" spans="1:10" x14ac:dyDescent="0.25">
      <c r="A20">
        <v>26.8154</v>
      </c>
      <c r="B20">
        <v>12.86</v>
      </c>
      <c r="C20">
        <v>15.375</v>
      </c>
      <c r="D20">
        <v>-6.33772</v>
      </c>
      <c r="E20" t="s">
        <v>23</v>
      </c>
      <c r="F20">
        <v>2.2222222222222223</v>
      </c>
      <c r="G20">
        <f t="shared" si="0"/>
        <v>15.375</v>
      </c>
      <c r="H20" t="e">
        <f t="shared" si="1"/>
        <v>#N/A</v>
      </c>
      <c r="I20" t="e">
        <f t="shared" si="2"/>
        <v>#N/A</v>
      </c>
      <c r="J20" t="e">
        <f t="shared" si="3"/>
        <v>#N/A</v>
      </c>
    </row>
    <row r="21" spans="1:10" x14ac:dyDescent="0.25">
      <c r="A21">
        <v>26.822399999999998</v>
      </c>
      <c r="B21">
        <v>15.05</v>
      </c>
      <c r="C21">
        <v>13.574999999999999</v>
      </c>
      <c r="D21">
        <v>-11.1754</v>
      </c>
      <c r="E21" t="s">
        <v>24</v>
      </c>
      <c r="F21">
        <v>2.2222222222222223</v>
      </c>
      <c r="G21">
        <f t="shared" si="0"/>
        <v>13.574999999999999</v>
      </c>
      <c r="H21" t="e">
        <f t="shared" si="1"/>
        <v>#N/A</v>
      </c>
      <c r="I21" t="e">
        <f t="shared" si="2"/>
        <v>#N/A</v>
      </c>
      <c r="J21" t="e">
        <f t="shared" si="3"/>
        <v>#N/A</v>
      </c>
    </row>
    <row r="22" spans="1:10" x14ac:dyDescent="0.25">
      <c r="A22">
        <v>26.8293</v>
      </c>
      <c r="B22">
        <v>10.84</v>
      </c>
      <c r="C22">
        <v>10.574999999999999</v>
      </c>
      <c r="D22">
        <v>-8.3358600000000003</v>
      </c>
      <c r="E22" t="s">
        <v>25</v>
      </c>
      <c r="F22">
        <v>2.2222222222222223</v>
      </c>
      <c r="G22">
        <f t="shared" si="0"/>
        <v>10.574999999999999</v>
      </c>
      <c r="H22" t="e">
        <f t="shared" si="1"/>
        <v>#N/A</v>
      </c>
      <c r="I22" t="e">
        <f t="shared" si="2"/>
        <v>#N/A</v>
      </c>
      <c r="J22" t="e">
        <f t="shared" si="3"/>
        <v>#N/A</v>
      </c>
    </row>
    <row r="23" spans="1:10" x14ac:dyDescent="0.25">
      <c r="A23">
        <v>26.836300000000001</v>
      </c>
      <c r="B23">
        <v>11.28</v>
      </c>
      <c r="C23">
        <v>16.725000000000001</v>
      </c>
      <c r="D23">
        <v>-2.79616</v>
      </c>
      <c r="E23" t="s">
        <v>26</v>
      </c>
      <c r="F23">
        <v>1.6666666666666667</v>
      </c>
      <c r="G23">
        <f t="shared" si="0"/>
        <v>16.725000000000001</v>
      </c>
      <c r="H23" t="e">
        <f t="shared" si="1"/>
        <v>#N/A</v>
      </c>
      <c r="I23" t="e">
        <f t="shared" si="2"/>
        <v>#N/A</v>
      </c>
      <c r="J23" t="e">
        <f t="shared" si="3"/>
        <v>#N/A</v>
      </c>
    </row>
    <row r="24" spans="1:10" x14ac:dyDescent="0.25">
      <c r="A24">
        <v>26.8432</v>
      </c>
      <c r="B24">
        <v>15.65</v>
      </c>
      <c r="C24">
        <v>14.85</v>
      </c>
      <c r="D24">
        <v>-10.7326</v>
      </c>
      <c r="E24" t="s">
        <v>27</v>
      </c>
      <c r="F24">
        <v>1.6666666666666667</v>
      </c>
      <c r="G24">
        <f t="shared" si="0"/>
        <v>14.85</v>
      </c>
      <c r="H24" t="e">
        <f t="shared" si="1"/>
        <v>#N/A</v>
      </c>
      <c r="I24" t="e">
        <f t="shared" si="2"/>
        <v>#N/A</v>
      </c>
      <c r="J24" t="e">
        <f t="shared" si="3"/>
        <v>#N/A</v>
      </c>
    </row>
    <row r="25" spans="1:10" x14ac:dyDescent="0.25">
      <c r="A25">
        <v>26.850200000000001</v>
      </c>
      <c r="B25">
        <v>12.42</v>
      </c>
      <c r="C25">
        <v>9.0749999999999993</v>
      </c>
      <c r="D25">
        <v>-12.0274</v>
      </c>
      <c r="E25" t="s">
        <v>28</v>
      </c>
      <c r="F25">
        <v>2.2222222222222223</v>
      </c>
      <c r="G25">
        <f t="shared" si="0"/>
        <v>9.0749999999999993</v>
      </c>
      <c r="H25" t="e">
        <f t="shared" si="1"/>
        <v>#N/A</v>
      </c>
      <c r="I25" t="e">
        <f t="shared" si="2"/>
        <v>#N/A</v>
      </c>
      <c r="J25" t="e">
        <f t="shared" si="3"/>
        <v>#N/A</v>
      </c>
    </row>
    <row r="26" spans="1:10" x14ac:dyDescent="0.25">
      <c r="A26">
        <v>26.857099999999999</v>
      </c>
      <c r="B26">
        <v>6.9550000000000001</v>
      </c>
      <c r="C26">
        <v>4.95</v>
      </c>
      <c r="D26">
        <v>-8.5721299999999996</v>
      </c>
      <c r="E26" t="s">
        <v>29</v>
      </c>
      <c r="F26">
        <v>1.6666666666666667</v>
      </c>
      <c r="G26">
        <f t="shared" si="0"/>
        <v>4.95</v>
      </c>
      <c r="H26" t="e">
        <f t="shared" si="1"/>
        <v>#N/A</v>
      </c>
      <c r="I26" t="e">
        <f t="shared" si="2"/>
        <v>#N/A</v>
      </c>
      <c r="J26" t="e">
        <f t="shared" si="3"/>
        <v>#N/A</v>
      </c>
    </row>
    <row r="27" spans="1:10" x14ac:dyDescent="0.25">
      <c r="A27">
        <v>26.864100000000001</v>
      </c>
      <c r="B27">
        <v>9.6989999999999998</v>
      </c>
      <c r="C27">
        <v>7.2750000000000004</v>
      </c>
      <c r="D27">
        <v>-10.0532</v>
      </c>
      <c r="E27" t="s">
        <v>30</v>
      </c>
      <c r="F27">
        <v>2.2222222222222223</v>
      </c>
      <c r="G27">
        <f t="shared" si="0"/>
        <v>7.2750000000000004</v>
      </c>
      <c r="H27" t="e">
        <f t="shared" si="1"/>
        <v>#N/A</v>
      </c>
      <c r="I27" t="e">
        <f t="shared" si="2"/>
        <v>#N/A</v>
      </c>
      <c r="J27" t="e">
        <f t="shared" si="3"/>
        <v>#N/A</v>
      </c>
    </row>
    <row r="28" spans="1:10" x14ac:dyDescent="0.25">
      <c r="A28">
        <v>26.870999999999999</v>
      </c>
      <c r="B28">
        <v>7.4640000000000004</v>
      </c>
      <c r="C28">
        <v>3.15</v>
      </c>
      <c r="D28">
        <v>-11.078099999999999</v>
      </c>
      <c r="E28" t="s">
        <v>31</v>
      </c>
      <c r="F28">
        <v>2.2222222222222223</v>
      </c>
      <c r="G28">
        <f t="shared" si="0"/>
        <v>3.15</v>
      </c>
      <c r="H28" t="e">
        <f t="shared" si="1"/>
        <v>#N/A</v>
      </c>
      <c r="I28" t="e">
        <f t="shared" si="2"/>
        <v>#N/A</v>
      </c>
      <c r="J28" t="e">
        <f t="shared" si="3"/>
        <v>#N/A</v>
      </c>
    </row>
    <row r="29" spans="1:10" x14ac:dyDescent="0.25">
      <c r="A29">
        <v>26.8779</v>
      </c>
      <c r="B29">
        <v>5.5910000000000002</v>
      </c>
      <c r="C29">
        <v>2.7</v>
      </c>
      <c r="D29">
        <v>-8.93018</v>
      </c>
      <c r="E29" t="s">
        <v>32</v>
      </c>
      <c r="F29">
        <v>1.6666666666666667</v>
      </c>
      <c r="G29">
        <f t="shared" si="0"/>
        <v>2.7</v>
      </c>
      <c r="H29" t="e">
        <f t="shared" si="1"/>
        <v>#N/A</v>
      </c>
      <c r="I29" t="e">
        <f t="shared" si="2"/>
        <v>#N/A</v>
      </c>
      <c r="J29" t="e">
        <f t="shared" si="3"/>
        <v>#N/A</v>
      </c>
    </row>
    <row r="30" spans="1:10" x14ac:dyDescent="0.25">
      <c r="A30">
        <v>26.884899999999998</v>
      </c>
      <c r="B30">
        <v>9.718</v>
      </c>
      <c r="C30">
        <v>18.3</v>
      </c>
      <c r="D30">
        <v>0.94542300000000001</v>
      </c>
      <c r="E30" t="s">
        <v>33</v>
      </c>
      <c r="F30">
        <v>1.1111111111111112</v>
      </c>
      <c r="G30">
        <f t="shared" si="0"/>
        <v>18.3</v>
      </c>
      <c r="H30" t="e">
        <f t="shared" si="1"/>
        <v>#N/A</v>
      </c>
      <c r="I30" t="e">
        <f t="shared" si="2"/>
        <v>#N/A</v>
      </c>
      <c r="J30" t="e">
        <f t="shared" si="3"/>
        <v>#N/A</v>
      </c>
    </row>
    <row r="31" spans="1:10" x14ac:dyDescent="0.25">
      <c r="A31">
        <v>26.8918</v>
      </c>
      <c r="B31">
        <v>17.27</v>
      </c>
      <c r="C31">
        <v>14.475</v>
      </c>
      <c r="D31">
        <v>-13.354699999999999</v>
      </c>
      <c r="E31" t="s">
        <v>34</v>
      </c>
      <c r="F31">
        <v>1.1111111111111112</v>
      </c>
      <c r="G31">
        <f t="shared" si="0"/>
        <v>14.475</v>
      </c>
      <c r="H31" t="e">
        <f t="shared" si="1"/>
        <v>#N/A</v>
      </c>
      <c r="I31" t="e">
        <f t="shared" si="2"/>
        <v>#N/A</v>
      </c>
      <c r="J31" t="e">
        <f t="shared" si="3"/>
        <v>#N/A</v>
      </c>
    </row>
    <row r="32" spans="1:10" x14ac:dyDescent="0.25">
      <c r="A32">
        <v>26.898800000000001</v>
      </c>
      <c r="B32">
        <v>7.4829999999999997</v>
      </c>
      <c r="C32">
        <v>11.775</v>
      </c>
      <c r="D32">
        <v>-2.4794999999999998</v>
      </c>
      <c r="E32" t="s">
        <v>35</v>
      </c>
      <c r="F32">
        <v>1.1111111111111112</v>
      </c>
      <c r="G32">
        <f t="shared" si="0"/>
        <v>11.775</v>
      </c>
      <c r="H32" t="e">
        <f t="shared" si="1"/>
        <v>#N/A</v>
      </c>
      <c r="I32" t="e">
        <f t="shared" si="2"/>
        <v>#N/A</v>
      </c>
      <c r="J32" t="e">
        <f t="shared" si="3"/>
        <v>#N/A</v>
      </c>
    </row>
    <row r="33" spans="1:10" x14ac:dyDescent="0.25">
      <c r="A33">
        <v>26.9057</v>
      </c>
      <c r="B33">
        <v>13.48</v>
      </c>
      <c r="C33">
        <v>17.475000000000001</v>
      </c>
      <c r="D33">
        <v>-5.0976999999999997</v>
      </c>
      <c r="E33" t="s">
        <v>36</v>
      </c>
      <c r="F33">
        <v>0.55555555555555558</v>
      </c>
      <c r="G33">
        <f t="shared" si="0"/>
        <v>17.475000000000001</v>
      </c>
      <c r="H33" t="e">
        <f t="shared" si="1"/>
        <v>#N/A</v>
      </c>
      <c r="I33" t="e">
        <f t="shared" si="2"/>
        <v>#N/A</v>
      </c>
      <c r="J33" t="e">
        <f t="shared" si="3"/>
        <v>#N/A</v>
      </c>
    </row>
    <row r="34" spans="1:10" x14ac:dyDescent="0.25">
      <c r="A34">
        <v>26.912700000000001</v>
      </c>
      <c r="B34">
        <v>16.37</v>
      </c>
      <c r="C34">
        <v>21.15</v>
      </c>
      <c r="D34">
        <v>-5.4313000000000002</v>
      </c>
      <c r="E34" t="s">
        <v>37</v>
      </c>
      <c r="F34">
        <v>0.55555555555555558</v>
      </c>
      <c r="G34">
        <f t="shared" si="0"/>
        <v>21.15</v>
      </c>
      <c r="H34" t="e">
        <f t="shared" si="1"/>
        <v>#N/A</v>
      </c>
      <c r="I34" t="e">
        <f t="shared" si="2"/>
        <v>#N/A</v>
      </c>
      <c r="J34" t="e">
        <f t="shared" si="3"/>
        <v>#N/A</v>
      </c>
    </row>
    <row r="35" spans="1:10" x14ac:dyDescent="0.25">
      <c r="A35">
        <v>26.919599999999999</v>
      </c>
      <c r="B35">
        <v>16.350000000000001</v>
      </c>
      <c r="C35">
        <v>22.274999999999999</v>
      </c>
      <c r="D35">
        <v>-4.2785599999999997</v>
      </c>
      <c r="E35" t="s">
        <v>38</v>
      </c>
      <c r="F35">
        <v>0</v>
      </c>
      <c r="G35">
        <f t="shared" si="0"/>
        <v>22.274999999999999</v>
      </c>
      <c r="H35" t="e">
        <f t="shared" si="1"/>
        <v>#N/A</v>
      </c>
      <c r="I35" t="e">
        <f t="shared" si="2"/>
        <v>#N/A</v>
      </c>
      <c r="J35" t="e">
        <f t="shared" si="3"/>
        <v>#N/A</v>
      </c>
    </row>
    <row r="36" spans="1:10" x14ac:dyDescent="0.25">
      <c r="A36">
        <v>26.926600000000001</v>
      </c>
      <c r="B36">
        <v>20.82</v>
      </c>
      <c r="C36">
        <v>26.625</v>
      </c>
      <c r="D36">
        <v>-6.1287099999999999</v>
      </c>
      <c r="E36" t="s">
        <v>39</v>
      </c>
      <c r="F36">
        <v>0</v>
      </c>
      <c r="G36">
        <f t="shared" si="0"/>
        <v>26.625</v>
      </c>
      <c r="H36" t="e">
        <f t="shared" si="1"/>
        <v>#N/A</v>
      </c>
      <c r="I36" t="e">
        <f t="shared" si="2"/>
        <v>#N/A</v>
      </c>
      <c r="J36" t="e">
        <f t="shared" si="3"/>
        <v>#N/A</v>
      </c>
    </row>
    <row r="37" spans="1:10" x14ac:dyDescent="0.25">
      <c r="A37">
        <v>26.933499999999999</v>
      </c>
      <c r="B37">
        <v>23.42</v>
      </c>
      <c r="C37">
        <v>35.1</v>
      </c>
      <c r="D37">
        <v>-1.26007</v>
      </c>
      <c r="E37" t="s">
        <v>40</v>
      </c>
      <c r="F37">
        <v>-0.55555555555555558</v>
      </c>
      <c r="G37">
        <f t="shared" si="0"/>
        <v>35.1</v>
      </c>
      <c r="H37" t="e">
        <f t="shared" si="1"/>
        <v>#N/A</v>
      </c>
      <c r="I37" t="e">
        <f t="shared" si="2"/>
        <v>#N/A</v>
      </c>
      <c r="J37" t="e">
        <f t="shared" si="3"/>
        <v>#N/A</v>
      </c>
    </row>
    <row r="38" spans="1:10" x14ac:dyDescent="0.25">
      <c r="A38">
        <v>26.9404</v>
      </c>
      <c r="B38">
        <v>26.45</v>
      </c>
      <c r="C38">
        <v>33.225000000000001</v>
      </c>
      <c r="D38">
        <v>-7.33786</v>
      </c>
      <c r="E38" t="s">
        <v>41</v>
      </c>
      <c r="F38">
        <v>-0.55555555555555558</v>
      </c>
      <c r="G38">
        <f t="shared" si="0"/>
        <v>33.225000000000001</v>
      </c>
      <c r="H38" t="e">
        <f t="shared" si="1"/>
        <v>#N/A</v>
      </c>
      <c r="I38" t="e">
        <f t="shared" si="2"/>
        <v>#N/A</v>
      </c>
      <c r="J38" t="e">
        <f t="shared" si="3"/>
        <v>#N/A</v>
      </c>
    </row>
    <row r="39" spans="1:10" x14ac:dyDescent="0.25">
      <c r="A39">
        <v>26.947399999999998</v>
      </c>
      <c r="B39">
        <v>22.5</v>
      </c>
      <c r="C39">
        <v>29.4</v>
      </c>
      <c r="D39">
        <v>-5.6839700000000004</v>
      </c>
      <c r="E39" t="s">
        <v>42</v>
      </c>
      <c r="F39">
        <v>-0.55555555555555558</v>
      </c>
      <c r="G39">
        <f t="shared" si="0"/>
        <v>29.4</v>
      </c>
      <c r="H39" t="e">
        <f t="shared" si="1"/>
        <v>#N/A</v>
      </c>
      <c r="I39" t="e">
        <f t="shared" si="2"/>
        <v>#N/A</v>
      </c>
      <c r="J39" t="e">
        <f t="shared" si="3"/>
        <v>#N/A</v>
      </c>
    </row>
    <row r="40" spans="1:10" x14ac:dyDescent="0.25">
      <c r="A40">
        <v>26.9543</v>
      </c>
      <c r="B40">
        <v>26.82</v>
      </c>
      <c r="C40">
        <v>30.074999999999999</v>
      </c>
      <c r="D40">
        <v>-11.001099999999999</v>
      </c>
      <c r="E40" t="s">
        <v>43</v>
      </c>
      <c r="F40">
        <v>0</v>
      </c>
      <c r="G40">
        <f t="shared" si="0"/>
        <v>30.074999999999999</v>
      </c>
      <c r="H40" t="e">
        <f t="shared" si="1"/>
        <v>#N/A</v>
      </c>
      <c r="I40" t="e">
        <f t="shared" si="2"/>
        <v>#N/A</v>
      </c>
      <c r="J40" t="e">
        <f t="shared" si="3"/>
        <v>#N/A</v>
      </c>
    </row>
    <row r="41" spans="1:10" x14ac:dyDescent="0.25">
      <c r="A41">
        <v>26.961300000000001</v>
      </c>
      <c r="B41">
        <v>18.71</v>
      </c>
      <c r="C41">
        <v>21.3</v>
      </c>
      <c r="D41">
        <v>-8.5270200000000003</v>
      </c>
      <c r="E41" t="s">
        <v>44</v>
      </c>
      <c r="F41">
        <v>0</v>
      </c>
      <c r="G41">
        <f t="shared" si="0"/>
        <v>21.3</v>
      </c>
      <c r="H41" t="e">
        <f t="shared" si="1"/>
        <v>#N/A</v>
      </c>
      <c r="I41" t="e">
        <f t="shared" si="2"/>
        <v>#N/A</v>
      </c>
      <c r="J41" t="e">
        <f t="shared" si="3"/>
        <v>#N/A</v>
      </c>
    </row>
    <row r="42" spans="1:10" x14ac:dyDescent="0.25">
      <c r="A42">
        <v>26.9682</v>
      </c>
      <c r="B42">
        <v>16.32</v>
      </c>
      <c r="C42">
        <v>31.95</v>
      </c>
      <c r="D42">
        <v>5.4380600000000001</v>
      </c>
      <c r="E42" t="s">
        <v>45</v>
      </c>
      <c r="F42">
        <v>-0.55555555555555558</v>
      </c>
      <c r="G42">
        <f t="shared" si="0"/>
        <v>31.95</v>
      </c>
      <c r="H42" t="e">
        <f t="shared" si="1"/>
        <v>#N/A</v>
      </c>
      <c r="I42" t="e">
        <f t="shared" si="2"/>
        <v>#N/A</v>
      </c>
      <c r="J42" t="e">
        <f t="shared" si="3"/>
        <v>#N/A</v>
      </c>
    </row>
    <row r="43" spans="1:10" x14ac:dyDescent="0.25">
      <c r="A43">
        <v>26.975200000000001</v>
      </c>
      <c r="B43">
        <v>26.56</v>
      </c>
      <c r="C43">
        <v>36.9</v>
      </c>
      <c r="D43">
        <v>-3.8154400000000002</v>
      </c>
      <c r="E43" t="s">
        <v>46</v>
      </c>
      <c r="F43">
        <v>-0.55555555555555558</v>
      </c>
      <c r="G43">
        <f t="shared" si="0"/>
        <v>36.9</v>
      </c>
      <c r="H43" t="e">
        <f t="shared" si="1"/>
        <v>#N/A</v>
      </c>
      <c r="I43" t="e">
        <f t="shared" si="2"/>
        <v>#N/A</v>
      </c>
      <c r="J43" t="e">
        <f t="shared" si="3"/>
        <v>#N/A</v>
      </c>
    </row>
    <row r="44" spans="1:10" x14ac:dyDescent="0.25">
      <c r="A44">
        <v>26.982099999999999</v>
      </c>
      <c r="B44">
        <v>27.18</v>
      </c>
      <c r="C44">
        <v>35.25</v>
      </c>
      <c r="D44">
        <v>-6.3254099999999998</v>
      </c>
      <c r="E44" t="s">
        <v>47</v>
      </c>
      <c r="F44">
        <v>-0.55555555555555558</v>
      </c>
      <c r="G44">
        <f t="shared" si="0"/>
        <v>35.25</v>
      </c>
      <c r="H44" t="e">
        <f t="shared" si="1"/>
        <v>#N/A</v>
      </c>
      <c r="I44" t="e">
        <f t="shared" si="2"/>
        <v>#N/A</v>
      </c>
      <c r="J44" t="e">
        <f t="shared" si="3"/>
        <v>#N/A</v>
      </c>
    </row>
    <row r="45" spans="1:10" x14ac:dyDescent="0.25">
      <c r="A45">
        <v>26.989100000000001</v>
      </c>
      <c r="B45">
        <v>23.24</v>
      </c>
      <c r="C45">
        <v>30.225000000000001</v>
      </c>
      <c r="D45">
        <v>-5.8853999999999997</v>
      </c>
      <c r="E45" t="s">
        <v>48</v>
      </c>
      <c r="F45">
        <v>0</v>
      </c>
      <c r="G45">
        <f t="shared" si="0"/>
        <v>30.225000000000001</v>
      </c>
      <c r="H45" t="e">
        <f t="shared" si="1"/>
        <v>#N/A</v>
      </c>
      <c r="I45" t="e">
        <f t="shared" si="2"/>
        <v>#N/A</v>
      </c>
      <c r="J45" t="e">
        <f t="shared" si="3"/>
        <v>#N/A</v>
      </c>
    </row>
    <row r="46" spans="1:10" x14ac:dyDescent="0.25">
      <c r="A46">
        <v>26.995999999999999</v>
      </c>
      <c r="B46">
        <v>24.09</v>
      </c>
      <c r="C46">
        <v>25.425000000000001</v>
      </c>
      <c r="D46">
        <v>-11.8644</v>
      </c>
      <c r="E46" t="s">
        <v>49</v>
      </c>
      <c r="F46">
        <v>-0.55555555555555558</v>
      </c>
      <c r="G46">
        <f t="shared" si="0"/>
        <v>25.425000000000001</v>
      </c>
      <c r="H46" t="e">
        <f t="shared" si="1"/>
        <v>#N/A</v>
      </c>
      <c r="I46" t="e">
        <f t="shared" si="2"/>
        <v>#N/A</v>
      </c>
      <c r="J46" t="e">
        <f t="shared" si="3"/>
        <v>#N/A</v>
      </c>
    </row>
    <row r="47" spans="1:10" x14ac:dyDescent="0.25">
      <c r="A47">
        <v>27.0029</v>
      </c>
      <c r="B47">
        <v>14.27</v>
      </c>
      <c r="C47">
        <v>16.274999999999999</v>
      </c>
      <c r="D47">
        <v>-7.3934699999999998</v>
      </c>
      <c r="E47" t="s">
        <v>50</v>
      </c>
      <c r="F47">
        <v>-0.55555555555555558</v>
      </c>
      <c r="G47">
        <f t="shared" si="0"/>
        <v>16.274999999999999</v>
      </c>
      <c r="H47" t="e">
        <f t="shared" si="1"/>
        <v>#N/A</v>
      </c>
      <c r="I47" t="e">
        <f t="shared" si="2"/>
        <v>#N/A</v>
      </c>
      <c r="J47" t="e">
        <f t="shared" si="3"/>
        <v>#N/A</v>
      </c>
    </row>
    <row r="48" spans="1:10" x14ac:dyDescent="0.25">
      <c r="A48">
        <v>27.009899999999998</v>
      </c>
      <c r="B48">
        <v>18.899999999999999</v>
      </c>
      <c r="C48">
        <v>21.524999999999999</v>
      </c>
      <c r="D48">
        <v>-8.5655599999999996</v>
      </c>
      <c r="E48" t="s">
        <v>51</v>
      </c>
      <c r="F48">
        <v>-0.55555555555555558</v>
      </c>
      <c r="G48">
        <f t="shared" si="0"/>
        <v>21.524999999999999</v>
      </c>
      <c r="H48" t="e">
        <f t="shared" si="1"/>
        <v>#N/A</v>
      </c>
      <c r="I48" t="e">
        <f t="shared" si="2"/>
        <v>#N/A</v>
      </c>
      <c r="J48" t="e">
        <f t="shared" si="3"/>
        <v>#N/A</v>
      </c>
    </row>
    <row r="49" spans="1:10" x14ac:dyDescent="0.25">
      <c r="A49">
        <v>27.0168</v>
      </c>
      <c r="B49">
        <v>19.09</v>
      </c>
      <c r="C49">
        <v>21.824999999999999</v>
      </c>
      <c r="D49">
        <v>-8.5290999999999997</v>
      </c>
      <c r="E49" t="s">
        <v>52</v>
      </c>
      <c r="F49">
        <v>-0.55555555555555558</v>
      </c>
      <c r="G49">
        <f t="shared" si="0"/>
        <v>21.824999999999999</v>
      </c>
      <c r="H49" t="e">
        <f t="shared" si="1"/>
        <v>#N/A</v>
      </c>
      <c r="I49" t="e">
        <f t="shared" si="2"/>
        <v>#N/A</v>
      </c>
      <c r="J49" t="e">
        <f t="shared" si="3"/>
        <v>#N/A</v>
      </c>
    </row>
    <row r="50" spans="1:10" x14ac:dyDescent="0.25">
      <c r="A50">
        <v>27.023800000000001</v>
      </c>
      <c r="B50">
        <v>20.52</v>
      </c>
      <c r="C50">
        <v>25.125</v>
      </c>
      <c r="D50">
        <v>-7.2126000000000001</v>
      </c>
      <c r="E50" t="s">
        <v>53</v>
      </c>
      <c r="F50">
        <v>-0.55555555555555558</v>
      </c>
      <c r="G50">
        <f t="shared" si="0"/>
        <v>25.125</v>
      </c>
      <c r="H50" t="e">
        <f t="shared" si="1"/>
        <v>#N/A</v>
      </c>
      <c r="I50" t="e">
        <f t="shared" si="2"/>
        <v>#N/A</v>
      </c>
      <c r="J50" t="e">
        <f t="shared" si="3"/>
        <v>#N/A</v>
      </c>
    </row>
    <row r="51" spans="1:10" x14ac:dyDescent="0.25">
      <c r="A51">
        <v>27.0307</v>
      </c>
      <c r="B51">
        <v>22.37</v>
      </c>
      <c r="C51">
        <v>27.074999999999999</v>
      </c>
      <c r="D51">
        <v>-7.8286600000000002</v>
      </c>
      <c r="E51" t="s">
        <v>54</v>
      </c>
      <c r="F51">
        <v>-1.1111111111111112</v>
      </c>
      <c r="G51">
        <f t="shared" si="0"/>
        <v>27.074999999999999</v>
      </c>
      <c r="H51" t="e">
        <f t="shared" si="1"/>
        <v>#N/A</v>
      </c>
      <c r="I51" t="e">
        <f t="shared" si="2"/>
        <v>#N/A</v>
      </c>
      <c r="J51" t="e">
        <f t="shared" si="3"/>
        <v>#N/A</v>
      </c>
    </row>
    <row r="52" spans="1:10" x14ac:dyDescent="0.25">
      <c r="A52">
        <v>27.037700000000001</v>
      </c>
      <c r="B52">
        <v>24.45</v>
      </c>
      <c r="C52">
        <v>32.625</v>
      </c>
      <c r="D52">
        <v>-5.1637399999999998</v>
      </c>
      <c r="E52" t="s">
        <v>55</v>
      </c>
      <c r="F52">
        <v>-1.1111111111111112</v>
      </c>
      <c r="G52">
        <f t="shared" si="0"/>
        <v>32.625</v>
      </c>
      <c r="H52" t="e">
        <f t="shared" si="1"/>
        <v>#N/A</v>
      </c>
      <c r="I52" t="e">
        <f t="shared" si="2"/>
        <v>#N/A</v>
      </c>
      <c r="J52" t="e">
        <f t="shared" si="3"/>
        <v>#N/A</v>
      </c>
    </row>
    <row r="53" spans="1:10" x14ac:dyDescent="0.25">
      <c r="A53">
        <v>27.044599999999999</v>
      </c>
      <c r="B53">
        <v>24.31</v>
      </c>
      <c r="C53">
        <v>31.2</v>
      </c>
      <c r="D53">
        <v>-6.3945499999999997</v>
      </c>
      <c r="E53" t="s">
        <v>56</v>
      </c>
      <c r="F53">
        <v>-1.1111111111111112</v>
      </c>
      <c r="G53">
        <f t="shared" si="0"/>
        <v>31.2</v>
      </c>
      <c r="H53" t="e">
        <f t="shared" si="1"/>
        <v>#N/A</v>
      </c>
      <c r="I53" t="e">
        <f t="shared" si="2"/>
        <v>#N/A</v>
      </c>
      <c r="J53" t="e">
        <f t="shared" si="3"/>
        <v>#N/A</v>
      </c>
    </row>
    <row r="54" spans="1:10" x14ac:dyDescent="0.25">
      <c r="A54">
        <v>27.051600000000001</v>
      </c>
      <c r="B54">
        <v>20.81</v>
      </c>
      <c r="C54">
        <v>25.65</v>
      </c>
      <c r="D54">
        <v>-7.0898399999999997</v>
      </c>
      <c r="E54" t="s">
        <v>57</v>
      </c>
      <c r="F54">
        <v>-1.1111111111111112</v>
      </c>
      <c r="G54">
        <f t="shared" si="0"/>
        <v>25.65</v>
      </c>
      <c r="H54" t="e">
        <f t="shared" si="1"/>
        <v>#N/A</v>
      </c>
      <c r="I54" t="e">
        <f t="shared" si="2"/>
        <v>#N/A</v>
      </c>
      <c r="J54" t="e">
        <f t="shared" si="3"/>
        <v>#N/A</v>
      </c>
    </row>
    <row r="55" spans="1:10" x14ac:dyDescent="0.25">
      <c r="A55">
        <v>27.058499999999999</v>
      </c>
      <c r="B55">
        <v>21.18</v>
      </c>
      <c r="C55">
        <v>26.4</v>
      </c>
      <c r="D55">
        <v>-6.8530600000000002</v>
      </c>
      <c r="E55" t="s">
        <v>58</v>
      </c>
      <c r="F55">
        <v>-1.1111111111111112</v>
      </c>
      <c r="G55">
        <f t="shared" si="0"/>
        <v>26.4</v>
      </c>
      <c r="H55" t="e">
        <f t="shared" si="1"/>
        <v>#N/A</v>
      </c>
      <c r="I55" t="e">
        <f t="shared" si="2"/>
        <v>#N/A</v>
      </c>
      <c r="J55" t="e">
        <f t="shared" si="3"/>
        <v>#N/A</v>
      </c>
    </row>
    <row r="56" spans="1:10" x14ac:dyDescent="0.25">
      <c r="A56">
        <v>27.0654</v>
      </c>
      <c r="B56">
        <v>23.31</v>
      </c>
      <c r="C56">
        <v>30.675000000000001</v>
      </c>
      <c r="D56">
        <v>-5.5324900000000001</v>
      </c>
      <c r="E56" t="s">
        <v>59</v>
      </c>
      <c r="F56">
        <v>-1.1111111111111112</v>
      </c>
      <c r="G56">
        <f t="shared" si="0"/>
        <v>30.675000000000001</v>
      </c>
      <c r="H56" t="e">
        <f t="shared" si="1"/>
        <v>#N/A</v>
      </c>
      <c r="I56" t="e">
        <f t="shared" si="2"/>
        <v>#N/A</v>
      </c>
      <c r="J56" t="e">
        <f t="shared" si="3"/>
        <v>#N/A</v>
      </c>
    </row>
    <row r="57" spans="1:10" x14ac:dyDescent="0.25">
      <c r="A57">
        <v>27.072399999999998</v>
      </c>
      <c r="B57">
        <v>21.82</v>
      </c>
      <c r="C57">
        <v>25.8</v>
      </c>
      <c r="D57">
        <v>-8.3407699999999991</v>
      </c>
      <c r="E57" t="s">
        <v>60</v>
      </c>
      <c r="F57">
        <v>-1.1111111111111112</v>
      </c>
      <c r="G57">
        <f t="shared" si="0"/>
        <v>25.8</v>
      </c>
      <c r="H57" t="e">
        <f t="shared" si="1"/>
        <v>#N/A</v>
      </c>
      <c r="I57" t="e">
        <f t="shared" si="2"/>
        <v>#N/A</v>
      </c>
      <c r="J57" t="e">
        <f t="shared" si="3"/>
        <v>#N/A</v>
      </c>
    </row>
    <row r="58" spans="1:10" x14ac:dyDescent="0.25">
      <c r="A58">
        <v>27.0793</v>
      </c>
      <c r="B58">
        <v>22.55</v>
      </c>
      <c r="C58">
        <v>29.55</v>
      </c>
      <c r="D58">
        <v>-5.6033299999999997</v>
      </c>
      <c r="E58" t="s">
        <v>61</v>
      </c>
      <c r="F58">
        <v>-1.1111111111111112</v>
      </c>
      <c r="G58">
        <f t="shared" si="0"/>
        <v>29.55</v>
      </c>
      <c r="H58" t="e">
        <f t="shared" si="1"/>
        <v>#N/A</v>
      </c>
      <c r="I58" t="e">
        <f t="shared" si="2"/>
        <v>#N/A</v>
      </c>
      <c r="J58" t="e">
        <f t="shared" si="3"/>
        <v>#N/A</v>
      </c>
    </row>
    <row r="59" spans="1:10" x14ac:dyDescent="0.25">
      <c r="A59">
        <v>27.086300000000001</v>
      </c>
      <c r="B59">
        <v>23.29</v>
      </c>
      <c r="C59">
        <v>28.574999999999999</v>
      </c>
      <c r="D59">
        <v>-7.6047500000000001</v>
      </c>
      <c r="E59" t="s">
        <v>62</v>
      </c>
      <c r="F59">
        <v>-1.1111111111111112</v>
      </c>
      <c r="G59">
        <f t="shared" si="0"/>
        <v>28.574999999999999</v>
      </c>
      <c r="H59" t="e">
        <f t="shared" si="1"/>
        <v>#N/A</v>
      </c>
      <c r="I59" t="e">
        <f t="shared" si="2"/>
        <v>#N/A</v>
      </c>
      <c r="J59" t="e">
        <f t="shared" si="3"/>
        <v>#N/A</v>
      </c>
    </row>
    <row r="60" spans="1:10" x14ac:dyDescent="0.25">
      <c r="A60">
        <v>27.0932</v>
      </c>
      <c r="B60">
        <v>18.88</v>
      </c>
      <c r="C60">
        <v>24.375</v>
      </c>
      <c r="D60">
        <v>-5.6878200000000003</v>
      </c>
      <c r="E60" t="s">
        <v>63</v>
      </c>
      <c r="F60">
        <v>-1.1111111111111112</v>
      </c>
      <c r="G60">
        <f t="shared" si="0"/>
        <v>24.375</v>
      </c>
      <c r="H60" t="e">
        <f t="shared" si="1"/>
        <v>#N/A</v>
      </c>
      <c r="I60" t="e">
        <f t="shared" si="2"/>
        <v>#N/A</v>
      </c>
      <c r="J60" t="e">
        <f t="shared" si="3"/>
        <v>#N/A</v>
      </c>
    </row>
    <row r="61" spans="1:10" x14ac:dyDescent="0.25">
      <c r="A61">
        <v>27.100200000000001</v>
      </c>
      <c r="B61">
        <v>19.98</v>
      </c>
      <c r="C61">
        <v>27.75</v>
      </c>
      <c r="D61">
        <v>-3.8385799999999999</v>
      </c>
      <c r="E61" t="s">
        <v>64</v>
      </c>
      <c r="F61">
        <v>-1.1111111111111112</v>
      </c>
      <c r="G61">
        <f t="shared" si="0"/>
        <v>27.75</v>
      </c>
      <c r="H61" t="e">
        <f t="shared" si="1"/>
        <v>#N/A</v>
      </c>
      <c r="I61" t="e">
        <f t="shared" si="2"/>
        <v>#N/A</v>
      </c>
      <c r="J61" t="e">
        <f t="shared" si="3"/>
        <v>#N/A</v>
      </c>
    </row>
    <row r="62" spans="1:10" x14ac:dyDescent="0.25">
      <c r="A62">
        <v>27.107099999999999</v>
      </c>
      <c r="B62">
        <v>24.03</v>
      </c>
      <c r="C62">
        <v>33.075000000000003</v>
      </c>
      <c r="D62">
        <v>-4.1311799999999996</v>
      </c>
      <c r="E62" t="s">
        <v>65</v>
      </c>
      <c r="F62">
        <v>-1.1111111111111112</v>
      </c>
      <c r="G62">
        <f t="shared" si="0"/>
        <v>33.075000000000003</v>
      </c>
      <c r="H62" t="e">
        <f t="shared" si="1"/>
        <v>#N/A</v>
      </c>
      <c r="I62" t="e">
        <f t="shared" si="2"/>
        <v>#N/A</v>
      </c>
      <c r="J62" t="e">
        <f t="shared" si="3"/>
        <v>#N/A</v>
      </c>
    </row>
    <row r="63" spans="1:10" x14ac:dyDescent="0.25">
      <c r="A63">
        <v>27.114100000000001</v>
      </c>
      <c r="B63">
        <v>25.34</v>
      </c>
      <c r="C63">
        <v>30</v>
      </c>
      <c r="D63">
        <v>-9.0232200000000002</v>
      </c>
      <c r="E63" t="s">
        <v>66</v>
      </c>
      <c r="F63">
        <v>-1.1111111111111112</v>
      </c>
      <c r="G63">
        <f t="shared" si="0"/>
        <v>30</v>
      </c>
      <c r="H63" t="e">
        <f t="shared" si="1"/>
        <v>#N/A</v>
      </c>
      <c r="I63" t="e">
        <f t="shared" si="2"/>
        <v>#N/A</v>
      </c>
      <c r="J63" t="e">
        <f t="shared" si="3"/>
        <v>#N/A</v>
      </c>
    </row>
    <row r="64" spans="1:10" x14ac:dyDescent="0.25">
      <c r="A64">
        <v>27.120999999999999</v>
      </c>
      <c r="B64">
        <v>25.7</v>
      </c>
      <c r="C64">
        <v>30.225000000000001</v>
      </c>
      <c r="D64">
        <v>-9.2975700000000003</v>
      </c>
      <c r="E64" t="s">
        <v>67</v>
      </c>
      <c r="F64">
        <v>-1.6666666666666667</v>
      </c>
      <c r="G64">
        <f t="shared" si="0"/>
        <v>30.225000000000001</v>
      </c>
      <c r="H64" t="e">
        <f t="shared" si="1"/>
        <v>#N/A</v>
      </c>
      <c r="I64" t="e">
        <f t="shared" si="2"/>
        <v>#N/A</v>
      </c>
      <c r="J64" t="e">
        <f t="shared" si="3"/>
        <v>#N/A</v>
      </c>
    </row>
    <row r="65" spans="1:10" x14ac:dyDescent="0.25">
      <c r="A65">
        <v>27.1279</v>
      </c>
      <c r="B65">
        <v>20.6</v>
      </c>
      <c r="C65">
        <v>22.125</v>
      </c>
      <c r="D65">
        <v>-10.323600000000001</v>
      </c>
      <c r="E65" t="s">
        <v>68</v>
      </c>
      <c r="F65">
        <v>-1.1111111111111112</v>
      </c>
      <c r="G65">
        <f t="shared" si="0"/>
        <v>22.125</v>
      </c>
      <c r="H65" t="e">
        <f t="shared" si="1"/>
        <v>#N/A</v>
      </c>
      <c r="I65" t="e">
        <f t="shared" si="2"/>
        <v>#N/A</v>
      </c>
      <c r="J65" t="e">
        <f t="shared" si="3"/>
        <v>#N/A</v>
      </c>
    </row>
    <row r="66" spans="1:10" x14ac:dyDescent="0.25">
      <c r="A66">
        <v>27.134899999999998</v>
      </c>
      <c r="B66">
        <v>22.14</v>
      </c>
      <c r="C66">
        <v>39.299999999999997</v>
      </c>
      <c r="D66">
        <v>4.7153700000000001</v>
      </c>
      <c r="E66" t="s">
        <v>69</v>
      </c>
      <c r="F66">
        <v>-1.6666666666666667</v>
      </c>
      <c r="G66">
        <f t="shared" si="0"/>
        <v>39.299999999999997</v>
      </c>
      <c r="H66" t="e">
        <f t="shared" si="1"/>
        <v>#N/A</v>
      </c>
      <c r="I66" t="e">
        <f t="shared" si="2"/>
        <v>#N/A</v>
      </c>
      <c r="J66" t="e">
        <f t="shared" si="3"/>
        <v>#N/A</v>
      </c>
    </row>
    <row r="67" spans="1:10" x14ac:dyDescent="0.25">
      <c r="A67">
        <v>27.1418</v>
      </c>
      <c r="B67">
        <v>33.869999999999997</v>
      </c>
      <c r="C67">
        <v>47.325000000000003</v>
      </c>
      <c r="D67">
        <v>-3.5298400000000001</v>
      </c>
      <c r="E67" t="s">
        <v>70</v>
      </c>
      <c r="F67">
        <v>-2.2222222222222223</v>
      </c>
      <c r="G67">
        <f t="shared" ref="G67:G130" si="4">IF(F67&lt;20,C67,NA())</f>
        <v>47.325000000000003</v>
      </c>
      <c r="H67" t="e">
        <f t="shared" ref="H67:H130" si="5">IF(AND(F67&gt;19.999,F67&lt;30),C67,NA())</f>
        <v>#N/A</v>
      </c>
      <c r="I67" t="e">
        <f t="shared" ref="I67:I130" si="6">IF(AND(F67&gt;29.999,F67&lt;40),C67,NA())</f>
        <v>#N/A</v>
      </c>
      <c r="J67" t="e">
        <f t="shared" ref="J67:J130" si="7">IF(F67&gt;40,C67,NA())</f>
        <v>#N/A</v>
      </c>
    </row>
    <row r="68" spans="1:10" x14ac:dyDescent="0.25">
      <c r="A68">
        <v>27.148800000000001</v>
      </c>
      <c r="B68">
        <v>29.55</v>
      </c>
      <c r="C68">
        <v>40.950000000000003</v>
      </c>
      <c r="D68">
        <v>-3.9127399999999999</v>
      </c>
      <c r="E68" t="s">
        <v>71</v>
      </c>
      <c r="F68">
        <v>-2.7777777777777777</v>
      </c>
      <c r="G68">
        <f t="shared" si="4"/>
        <v>40.950000000000003</v>
      </c>
      <c r="H68" t="e">
        <f t="shared" si="5"/>
        <v>#N/A</v>
      </c>
      <c r="I68" t="e">
        <f t="shared" si="6"/>
        <v>#N/A</v>
      </c>
      <c r="J68" t="e">
        <f t="shared" si="7"/>
        <v>#N/A</v>
      </c>
    </row>
    <row r="69" spans="1:10" x14ac:dyDescent="0.25">
      <c r="A69">
        <v>27.1557</v>
      </c>
      <c r="B69">
        <v>27.38</v>
      </c>
      <c r="C69">
        <v>39.375</v>
      </c>
      <c r="D69">
        <v>-2.47783</v>
      </c>
      <c r="E69" t="s">
        <v>72</v>
      </c>
      <c r="F69">
        <v>-2.7777777777777777</v>
      </c>
      <c r="G69">
        <f t="shared" si="4"/>
        <v>39.375</v>
      </c>
      <c r="H69" t="e">
        <f t="shared" si="5"/>
        <v>#N/A</v>
      </c>
      <c r="I69" t="e">
        <f t="shared" si="6"/>
        <v>#N/A</v>
      </c>
      <c r="J69" t="e">
        <f t="shared" si="7"/>
        <v>#N/A</v>
      </c>
    </row>
    <row r="70" spans="1:10" x14ac:dyDescent="0.25">
      <c r="A70">
        <v>27.162700000000001</v>
      </c>
      <c r="B70">
        <v>28.9</v>
      </c>
      <c r="C70">
        <v>39.75</v>
      </c>
      <c r="D70">
        <v>-4.2111599999999996</v>
      </c>
      <c r="E70" t="s">
        <v>73</v>
      </c>
      <c r="F70">
        <v>-2.2222222222222223</v>
      </c>
      <c r="G70">
        <f t="shared" si="4"/>
        <v>39.75</v>
      </c>
      <c r="H70" t="e">
        <f t="shared" si="5"/>
        <v>#N/A</v>
      </c>
      <c r="I70" t="e">
        <f t="shared" si="6"/>
        <v>#N/A</v>
      </c>
      <c r="J70" t="e">
        <f t="shared" si="7"/>
        <v>#N/A</v>
      </c>
    </row>
    <row r="71" spans="1:10" x14ac:dyDescent="0.25">
      <c r="A71">
        <v>27.176600000000001</v>
      </c>
      <c r="B71">
        <v>24.28</v>
      </c>
      <c r="C71">
        <v>40.031199999999998</v>
      </c>
      <c r="D71">
        <v>2.47831</v>
      </c>
      <c r="E71" t="s">
        <v>74</v>
      </c>
      <c r="F71">
        <v>-2.2222222222222223</v>
      </c>
      <c r="G71">
        <f t="shared" si="4"/>
        <v>40.031199999999998</v>
      </c>
      <c r="H71" t="e">
        <f t="shared" si="5"/>
        <v>#N/A</v>
      </c>
      <c r="I71" t="e">
        <f t="shared" si="6"/>
        <v>#N/A</v>
      </c>
      <c r="J71" t="e">
        <f t="shared" si="7"/>
        <v>#N/A</v>
      </c>
    </row>
    <row r="72" spans="1:10" x14ac:dyDescent="0.25">
      <c r="A72">
        <v>27.183499999999999</v>
      </c>
      <c r="B72">
        <v>32.479999999999997</v>
      </c>
      <c r="C72">
        <v>44.625</v>
      </c>
      <c r="D72">
        <v>-4.3018299999999998</v>
      </c>
      <c r="E72" t="s">
        <v>75</v>
      </c>
      <c r="F72">
        <v>-2.2222222222222223</v>
      </c>
      <c r="G72">
        <f t="shared" si="4"/>
        <v>44.625</v>
      </c>
      <c r="H72" t="e">
        <f t="shared" si="5"/>
        <v>#N/A</v>
      </c>
      <c r="I72" t="e">
        <f t="shared" si="6"/>
        <v>#N/A</v>
      </c>
      <c r="J72" t="e">
        <f t="shared" si="7"/>
        <v>#N/A</v>
      </c>
    </row>
    <row r="73" spans="1:10" x14ac:dyDescent="0.25">
      <c r="A73">
        <v>27.1904</v>
      </c>
      <c r="B73">
        <v>30.15</v>
      </c>
      <c r="C73">
        <v>43.05</v>
      </c>
      <c r="D73">
        <v>-2.6449799999999999</v>
      </c>
      <c r="E73" t="s">
        <v>76</v>
      </c>
      <c r="F73">
        <v>-2.2222222222222223</v>
      </c>
      <c r="G73">
        <f t="shared" si="4"/>
        <v>43.05</v>
      </c>
      <c r="H73" t="e">
        <f t="shared" si="5"/>
        <v>#N/A</v>
      </c>
      <c r="I73" t="e">
        <f t="shared" si="6"/>
        <v>#N/A</v>
      </c>
      <c r="J73" t="e">
        <f t="shared" si="7"/>
        <v>#N/A</v>
      </c>
    </row>
    <row r="74" spans="1:10" x14ac:dyDescent="0.25">
      <c r="A74">
        <v>27.197399999999998</v>
      </c>
      <c r="B74">
        <v>29.92</v>
      </c>
      <c r="C74">
        <v>38.85</v>
      </c>
      <c r="D74">
        <v>-6.5259600000000004</v>
      </c>
      <c r="E74" t="s">
        <v>77</v>
      </c>
      <c r="F74">
        <v>-2.2222222222222223</v>
      </c>
      <c r="G74">
        <f t="shared" si="4"/>
        <v>38.85</v>
      </c>
      <c r="H74" t="e">
        <f t="shared" si="5"/>
        <v>#N/A</v>
      </c>
      <c r="I74" t="e">
        <f t="shared" si="6"/>
        <v>#N/A</v>
      </c>
      <c r="J74" t="e">
        <f t="shared" si="7"/>
        <v>#N/A</v>
      </c>
    </row>
    <row r="75" spans="1:10" x14ac:dyDescent="0.25">
      <c r="A75">
        <v>27.2043</v>
      </c>
      <c r="B75">
        <v>27.55</v>
      </c>
      <c r="C75">
        <v>34.5</v>
      </c>
      <c r="D75">
        <v>-7.5886300000000002</v>
      </c>
      <c r="E75" t="s">
        <v>78</v>
      </c>
      <c r="F75">
        <v>-2.2222222222222223</v>
      </c>
      <c r="G75">
        <f t="shared" si="4"/>
        <v>34.5</v>
      </c>
      <c r="H75" t="e">
        <f t="shared" si="5"/>
        <v>#N/A</v>
      </c>
      <c r="I75" t="e">
        <f t="shared" si="6"/>
        <v>#N/A</v>
      </c>
      <c r="J75" t="e">
        <f t="shared" si="7"/>
        <v>#N/A</v>
      </c>
    </row>
    <row r="76" spans="1:10" x14ac:dyDescent="0.25">
      <c r="A76">
        <v>27.211300000000001</v>
      </c>
      <c r="B76">
        <v>18.57</v>
      </c>
      <c r="C76">
        <v>23.925000000000001</v>
      </c>
      <c r="D76">
        <v>-5.7078300000000004</v>
      </c>
      <c r="E76" t="s">
        <v>79</v>
      </c>
      <c r="F76">
        <v>-2.2222222222222223</v>
      </c>
      <c r="G76">
        <f t="shared" si="4"/>
        <v>23.925000000000001</v>
      </c>
      <c r="H76" t="e">
        <f t="shared" si="5"/>
        <v>#N/A</v>
      </c>
      <c r="I76" t="e">
        <f t="shared" si="6"/>
        <v>#N/A</v>
      </c>
      <c r="J76" t="e">
        <f t="shared" si="7"/>
        <v>#N/A</v>
      </c>
    </row>
    <row r="77" spans="1:10" x14ac:dyDescent="0.25">
      <c r="A77">
        <v>27.2182</v>
      </c>
      <c r="B77">
        <v>18.079999999999998</v>
      </c>
      <c r="C77">
        <v>28.05</v>
      </c>
      <c r="D77">
        <v>-0.90317000000000003</v>
      </c>
      <c r="E77" t="s">
        <v>80</v>
      </c>
      <c r="F77">
        <v>-2.7777777777777777</v>
      </c>
      <c r="G77">
        <f t="shared" si="4"/>
        <v>28.05</v>
      </c>
      <c r="H77" t="e">
        <f t="shared" si="5"/>
        <v>#N/A</v>
      </c>
      <c r="I77" t="e">
        <f t="shared" si="6"/>
        <v>#N/A</v>
      </c>
      <c r="J77" t="e">
        <f t="shared" si="7"/>
        <v>#N/A</v>
      </c>
    </row>
    <row r="78" spans="1:10" x14ac:dyDescent="0.25">
      <c r="A78">
        <v>27.225200000000001</v>
      </c>
      <c r="B78">
        <v>29.37</v>
      </c>
      <c r="C78">
        <v>43.575000000000003</v>
      </c>
      <c r="D78">
        <v>-1.03807</v>
      </c>
      <c r="E78" t="s">
        <v>81</v>
      </c>
      <c r="F78">
        <v>-3.3333333333333335</v>
      </c>
      <c r="G78">
        <f t="shared" si="4"/>
        <v>43.575000000000003</v>
      </c>
      <c r="H78" t="e">
        <f t="shared" si="5"/>
        <v>#N/A</v>
      </c>
      <c r="I78" t="e">
        <f t="shared" si="6"/>
        <v>#N/A</v>
      </c>
      <c r="J78" t="e">
        <f t="shared" si="7"/>
        <v>#N/A</v>
      </c>
    </row>
    <row r="79" spans="1:10" x14ac:dyDescent="0.25">
      <c r="A79">
        <v>27.232099999999999</v>
      </c>
      <c r="B79">
        <v>31.46</v>
      </c>
      <c r="C79">
        <v>42.15</v>
      </c>
      <c r="D79">
        <v>-5.3620299999999999</v>
      </c>
      <c r="E79" t="s">
        <v>82</v>
      </c>
      <c r="F79">
        <v>-3.3333333333333335</v>
      </c>
      <c r="G79">
        <f t="shared" si="4"/>
        <v>42.15</v>
      </c>
      <c r="H79" t="e">
        <f t="shared" si="5"/>
        <v>#N/A</v>
      </c>
      <c r="I79" t="e">
        <f t="shared" si="6"/>
        <v>#N/A</v>
      </c>
      <c r="J79" t="e">
        <f t="shared" si="7"/>
        <v>#N/A</v>
      </c>
    </row>
    <row r="80" spans="1:10" x14ac:dyDescent="0.25">
      <c r="A80">
        <v>27.239100000000001</v>
      </c>
      <c r="B80">
        <v>30.28</v>
      </c>
      <c r="C80">
        <v>41.174999999999997</v>
      </c>
      <c r="D80">
        <v>-4.7003000000000004</v>
      </c>
      <c r="E80" t="s">
        <v>83</v>
      </c>
      <c r="F80">
        <v>-2.7777777777777777</v>
      </c>
      <c r="G80">
        <f t="shared" si="4"/>
        <v>41.174999999999997</v>
      </c>
      <c r="H80" t="e">
        <f t="shared" si="5"/>
        <v>#N/A</v>
      </c>
      <c r="I80" t="e">
        <f t="shared" si="6"/>
        <v>#N/A</v>
      </c>
      <c r="J80" t="e">
        <f t="shared" si="7"/>
        <v>#N/A</v>
      </c>
    </row>
    <row r="81" spans="1:10" x14ac:dyDescent="0.25">
      <c r="A81">
        <v>27.245999999999999</v>
      </c>
      <c r="B81">
        <v>29.78</v>
      </c>
      <c r="C81">
        <v>37.125</v>
      </c>
      <c r="D81">
        <v>-8.0567700000000002</v>
      </c>
      <c r="E81" t="s">
        <v>84</v>
      </c>
      <c r="F81">
        <v>-2.7777777777777777</v>
      </c>
      <c r="G81">
        <f t="shared" si="4"/>
        <v>37.125</v>
      </c>
      <c r="H81" t="e">
        <f t="shared" si="5"/>
        <v>#N/A</v>
      </c>
      <c r="I81" t="e">
        <f t="shared" si="6"/>
        <v>#N/A</v>
      </c>
      <c r="J81" t="e">
        <f t="shared" si="7"/>
        <v>#N/A</v>
      </c>
    </row>
    <row r="82" spans="1:10" x14ac:dyDescent="0.25">
      <c r="A82">
        <v>27.2529</v>
      </c>
      <c r="B82">
        <v>23.12</v>
      </c>
      <c r="C82">
        <v>31.2</v>
      </c>
      <c r="D82">
        <v>-4.7439499999999999</v>
      </c>
      <c r="E82" t="s">
        <v>85</v>
      </c>
      <c r="F82">
        <v>-2.7777777777777777</v>
      </c>
      <c r="G82">
        <f t="shared" si="4"/>
        <v>31.2</v>
      </c>
      <c r="H82" t="e">
        <f t="shared" si="5"/>
        <v>#N/A</v>
      </c>
      <c r="I82" t="e">
        <f t="shared" si="6"/>
        <v>#N/A</v>
      </c>
      <c r="J82" t="e">
        <f t="shared" si="7"/>
        <v>#N/A</v>
      </c>
    </row>
    <row r="83" spans="1:10" x14ac:dyDescent="0.25">
      <c r="A83">
        <v>27.259899999999998</v>
      </c>
      <c r="B83">
        <v>22.6</v>
      </c>
      <c r="C83">
        <v>36.15</v>
      </c>
      <c r="D83">
        <v>0.92732000000000003</v>
      </c>
      <c r="E83" t="s">
        <v>86</v>
      </c>
      <c r="F83">
        <v>-2.2222222222222223</v>
      </c>
      <c r="G83">
        <f t="shared" si="4"/>
        <v>36.15</v>
      </c>
      <c r="H83" t="e">
        <f t="shared" si="5"/>
        <v>#N/A</v>
      </c>
      <c r="I83" t="e">
        <f t="shared" si="6"/>
        <v>#N/A</v>
      </c>
      <c r="J83" t="e">
        <f t="shared" si="7"/>
        <v>#N/A</v>
      </c>
    </row>
    <row r="84" spans="1:10" x14ac:dyDescent="0.25">
      <c r="A84">
        <v>27.2668</v>
      </c>
      <c r="B84">
        <v>28.5</v>
      </c>
      <c r="C84">
        <v>39</v>
      </c>
      <c r="D84">
        <v>-4.4063299999999996</v>
      </c>
      <c r="E84" t="s">
        <v>87</v>
      </c>
      <c r="F84">
        <v>-2.2222222222222223</v>
      </c>
      <c r="G84">
        <f t="shared" si="4"/>
        <v>39</v>
      </c>
      <c r="H84" t="e">
        <f t="shared" si="5"/>
        <v>#N/A</v>
      </c>
      <c r="I84" t="e">
        <f t="shared" si="6"/>
        <v>#N/A</v>
      </c>
      <c r="J84" t="e">
        <f t="shared" si="7"/>
        <v>#N/A</v>
      </c>
    </row>
    <row r="85" spans="1:10" x14ac:dyDescent="0.25">
      <c r="A85">
        <v>27.273800000000001</v>
      </c>
      <c r="B85">
        <v>25.05</v>
      </c>
      <c r="C85">
        <v>39</v>
      </c>
      <c r="D85">
        <v>0.37902400000000003</v>
      </c>
      <c r="E85" t="s">
        <v>88</v>
      </c>
      <c r="F85">
        <v>-2.2222222222222223</v>
      </c>
      <c r="G85">
        <f t="shared" si="4"/>
        <v>39</v>
      </c>
      <c r="H85" t="e">
        <f t="shared" si="5"/>
        <v>#N/A</v>
      </c>
      <c r="I85" t="e">
        <f t="shared" si="6"/>
        <v>#N/A</v>
      </c>
      <c r="J85" t="e">
        <f t="shared" si="7"/>
        <v>#N/A</v>
      </c>
    </row>
    <row r="86" spans="1:10" x14ac:dyDescent="0.25">
      <c r="A86">
        <v>27.2807</v>
      </c>
      <c r="B86">
        <v>30.93</v>
      </c>
      <c r="C86">
        <v>40.65</v>
      </c>
      <c r="D86">
        <v>-6.1268900000000004</v>
      </c>
      <c r="E86" t="s">
        <v>89</v>
      </c>
      <c r="F86">
        <v>-2.2222222222222223</v>
      </c>
      <c r="G86">
        <f t="shared" si="4"/>
        <v>40.65</v>
      </c>
      <c r="H86" t="e">
        <f t="shared" si="5"/>
        <v>#N/A</v>
      </c>
      <c r="I86" t="e">
        <f t="shared" si="6"/>
        <v>#N/A</v>
      </c>
      <c r="J86" t="e">
        <f t="shared" si="7"/>
        <v>#N/A</v>
      </c>
    </row>
    <row r="87" spans="1:10" x14ac:dyDescent="0.25">
      <c r="A87">
        <v>27.287700000000001</v>
      </c>
      <c r="B87">
        <v>26.4</v>
      </c>
      <c r="C87">
        <v>27.074999999999999</v>
      </c>
      <c r="D87">
        <v>-13.4185</v>
      </c>
      <c r="E87" t="s">
        <v>90</v>
      </c>
      <c r="F87">
        <v>-2.7777777777777777</v>
      </c>
      <c r="G87">
        <f t="shared" si="4"/>
        <v>27.074999999999999</v>
      </c>
      <c r="H87" t="e">
        <f t="shared" si="5"/>
        <v>#N/A</v>
      </c>
      <c r="I87" t="e">
        <f t="shared" si="6"/>
        <v>#N/A</v>
      </c>
      <c r="J87" t="e">
        <f t="shared" si="7"/>
        <v>#N/A</v>
      </c>
    </row>
    <row r="88" spans="1:10" x14ac:dyDescent="0.25">
      <c r="A88">
        <v>27.294599999999999</v>
      </c>
      <c r="B88">
        <v>13.38</v>
      </c>
      <c r="C88">
        <v>12.975</v>
      </c>
      <c r="D88">
        <v>-9.45899</v>
      </c>
      <c r="E88" t="s">
        <v>91</v>
      </c>
      <c r="F88">
        <v>-3.3333333333333335</v>
      </c>
      <c r="G88">
        <f t="shared" si="4"/>
        <v>12.975</v>
      </c>
      <c r="H88" t="e">
        <f t="shared" si="5"/>
        <v>#N/A</v>
      </c>
      <c r="I88" t="e">
        <f t="shared" si="6"/>
        <v>#N/A</v>
      </c>
      <c r="J88" t="e">
        <f t="shared" si="7"/>
        <v>#N/A</v>
      </c>
    </row>
    <row r="89" spans="1:10" x14ac:dyDescent="0.25">
      <c r="A89">
        <v>27.301600000000001</v>
      </c>
      <c r="B89">
        <v>11.71</v>
      </c>
      <c r="C89">
        <v>11.55</v>
      </c>
      <c r="D89">
        <v>-8.5676000000000005</v>
      </c>
      <c r="E89" t="s">
        <v>92</v>
      </c>
      <c r="F89">
        <v>-3.3333333333333335</v>
      </c>
      <c r="G89">
        <f t="shared" si="4"/>
        <v>11.55</v>
      </c>
      <c r="H89" t="e">
        <f t="shared" si="5"/>
        <v>#N/A</v>
      </c>
      <c r="I89" t="e">
        <f t="shared" si="6"/>
        <v>#N/A</v>
      </c>
      <c r="J89" t="e">
        <f t="shared" si="7"/>
        <v>#N/A</v>
      </c>
    </row>
    <row r="90" spans="1:10" x14ac:dyDescent="0.25">
      <c r="A90">
        <v>27.308499999999999</v>
      </c>
      <c r="B90">
        <v>7.2249999999999996</v>
      </c>
      <c r="C90">
        <v>11.475</v>
      </c>
      <c r="D90">
        <v>-2.42164</v>
      </c>
      <c r="E90" t="s">
        <v>93</v>
      </c>
      <c r="F90">
        <v>-3.3333333333333335</v>
      </c>
      <c r="G90">
        <f t="shared" si="4"/>
        <v>11.475</v>
      </c>
      <c r="H90" t="e">
        <f t="shared" si="5"/>
        <v>#N/A</v>
      </c>
      <c r="I90" t="e">
        <f t="shared" si="6"/>
        <v>#N/A</v>
      </c>
      <c r="J90" t="e">
        <f t="shared" si="7"/>
        <v>#N/A</v>
      </c>
    </row>
    <row r="91" spans="1:10" x14ac:dyDescent="0.25">
      <c r="A91">
        <v>27.3154</v>
      </c>
      <c r="B91">
        <v>13.49</v>
      </c>
      <c r="C91">
        <v>28.05</v>
      </c>
      <c r="D91">
        <v>5.4634299999999998</v>
      </c>
      <c r="E91" t="s">
        <v>94</v>
      </c>
      <c r="F91">
        <v>-3.3333333333333335</v>
      </c>
      <c r="G91">
        <f t="shared" si="4"/>
        <v>28.05</v>
      </c>
      <c r="H91" t="e">
        <f t="shared" si="5"/>
        <v>#N/A</v>
      </c>
      <c r="I91" t="e">
        <f t="shared" si="6"/>
        <v>#N/A</v>
      </c>
      <c r="J91" t="e">
        <f t="shared" si="7"/>
        <v>#N/A</v>
      </c>
    </row>
    <row r="92" spans="1:10" x14ac:dyDescent="0.25">
      <c r="A92">
        <v>27.322399999999998</v>
      </c>
      <c r="B92">
        <v>22.91</v>
      </c>
      <c r="C92">
        <v>32.475000000000001</v>
      </c>
      <c r="D92">
        <v>-3.17767</v>
      </c>
      <c r="E92" t="s">
        <v>95</v>
      </c>
      <c r="F92">
        <v>-2.7777777777777777</v>
      </c>
      <c r="G92">
        <f t="shared" si="4"/>
        <v>32.475000000000001</v>
      </c>
      <c r="H92" t="e">
        <f t="shared" si="5"/>
        <v>#N/A</v>
      </c>
      <c r="I92" t="e">
        <f t="shared" si="6"/>
        <v>#N/A</v>
      </c>
      <c r="J92" t="e">
        <f t="shared" si="7"/>
        <v>#N/A</v>
      </c>
    </row>
    <row r="93" spans="1:10" x14ac:dyDescent="0.25">
      <c r="A93">
        <v>27.3293</v>
      </c>
      <c r="B93">
        <v>24.7</v>
      </c>
      <c r="C93">
        <v>32.700000000000003</v>
      </c>
      <c r="D93">
        <v>-5.4355099999999998</v>
      </c>
      <c r="E93" t="s">
        <v>96</v>
      </c>
      <c r="F93">
        <v>-2.2222222222222223</v>
      </c>
      <c r="G93">
        <f t="shared" si="4"/>
        <v>32.700000000000003</v>
      </c>
      <c r="H93" t="e">
        <f t="shared" si="5"/>
        <v>#N/A</v>
      </c>
      <c r="I93" t="e">
        <f t="shared" si="6"/>
        <v>#N/A</v>
      </c>
      <c r="J93" t="e">
        <f t="shared" si="7"/>
        <v>#N/A</v>
      </c>
    </row>
    <row r="94" spans="1:10" x14ac:dyDescent="0.25">
      <c r="A94">
        <v>27.336300000000001</v>
      </c>
      <c r="B94">
        <v>27.26</v>
      </c>
      <c r="C94">
        <v>41.625</v>
      </c>
      <c r="D94">
        <v>-6.1378200000000001E-2</v>
      </c>
      <c r="E94" t="s">
        <v>97</v>
      </c>
      <c r="F94">
        <v>-1.6666666666666667</v>
      </c>
      <c r="G94">
        <f t="shared" si="4"/>
        <v>41.625</v>
      </c>
      <c r="H94" t="e">
        <f t="shared" si="5"/>
        <v>#N/A</v>
      </c>
      <c r="I94" t="e">
        <f t="shared" si="6"/>
        <v>#N/A</v>
      </c>
      <c r="J94" t="e">
        <f t="shared" si="7"/>
        <v>#N/A</v>
      </c>
    </row>
    <row r="95" spans="1:10" x14ac:dyDescent="0.25">
      <c r="A95">
        <v>27.3432</v>
      </c>
      <c r="B95">
        <v>31.16</v>
      </c>
      <c r="C95">
        <v>46.575000000000003</v>
      </c>
      <c r="D95">
        <v>-0.52091100000000001</v>
      </c>
      <c r="E95" t="s">
        <v>98</v>
      </c>
      <c r="F95">
        <v>-0.55555555555555558</v>
      </c>
      <c r="G95">
        <f t="shared" si="4"/>
        <v>46.575000000000003</v>
      </c>
      <c r="H95" t="e">
        <f t="shared" si="5"/>
        <v>#N/A</v>
      </c>
      <c r="I95" t="e">
        <f t="shared" si="6"/>
        <v>#N/A</v>
      </c>
      <c r="J95" t="e">
        <f t="shared" si="7"/>
        <v>#N/A</v>
      </c>
    </row>
    <row r="96" spans="1:10" x14ac:dyDescent="0.25">
      <c r="A96">
        <v>27.350200000000001</v>
      </c>
      <c r="B96">
        <v>33.479999999999997</v>
      </c>
      <c r="C96">
        <v>45.45</v>
      </c>
      <c r="D96">
        <v>-4.8638899999999996</v>
      </c>
      <c r="E96" t="s">
        <v>99</v>
      </c>
      <c r="F96">
        <v>1.1111111111111112</v>
      </c>
      <c r="G96">
        <f t="shared" si="4"/>
        <v>45.45</v>
      </c>
      <c r="H96" t="e">
        <f t="shared" si="5"/>
        <v>#N/A</v>
      </c>
      <c r="I96" t="e">
        <f t="shared" si="6"/>
        <v>#N/A</v>
      </c>
      <c r="J96" t="e">
        <f t="shared" si="7"/>
        <v>#N/A</v>
      </c>
    </row>
    <row r="97" spans="1:10" x14ac:dyDescent="0.25">
      <c r="A97">
        <v>27.357099999999999</v>
      </c>
      <c r="B97">
        <v>27.68</v>
      </c>
      <c r="C97">
        <v>43.125</v>
      </c>
      <c r="D97">
        <v>0.85605699999999996</v>
      </c>
      <c r="E97" t="s">
        <v>100</v>
      </c>
      <c r="F97">
        <v>1.6666666666666667</v>
      </c>
      <c r="G97">
        <f t="shared" si="4"/>
        <v>43.125</v>
      </c>
      <c r="H97" t="e">
        <f t="shared" si="5"/>
        <v>#N/A</v>
      </c>
      <c r="I97" t="e">
        <f t="shared" si="6"/>
        <v>#N/A</v>
      </c>
      <c r="J97" t="e">
        <f t="shared" si="7"/>
        <v>#N/A</v>
      </c>
    </row>
    <row r="98" spans="1:10" x14ac:dyDescent="0.25">
      <c r="A98">
        <v>27.364100000000001</v>
      </c>
      <c r="B98">
        <v>29.96</v>
      </c>
      <c r="C98">
        <v>35.549999999999997</v>
      </c>
      <c r="D98">
        <v>-9.8814399999999996</v>
      </c>
      <c r="E98" t="s">
        <v>101</v>
      </c>
      <c r="F98">
        <v>2.7777777777777777</v>
      </c>
      <c r="G98">
        <f t="shared" si="4"/>
        <v>35.549999999999997</v>
      </c>
      <c r="H98" t="e">
        <f t="shared" si="5"/>
        <v>#N/A</v>
      </c>
      <c r="I98" t="e">
        <f t="shared" si="6"/>
        <v>#N/A</v>
      </c>
      <c r="J98" t="e">
        <f t="shared" si="7"/>
        <v>#N/A</v>
      </c>
    </row>
    <row r="99" spans="1:10" x14ac:dyDescent="0.25">
      <c r="A99">
        <v>27.370999999999999</v>
      </c>
      <c r="B99">
        <v>21.76</v>
      </c>
      <c r="C99">
        <v>29.324999999999999</v>
      </c>
      <c r="D99">
        <v>-4.7325499999999998</v>
      </c>
      <c r="E99" t="s">
        <v>102</v>
      </c>
      <c r="F99">
        <v>3.3333333333333335</v>
      </c>
      <c r="G99">
        <f t="shared" si="4"/>
        <v>29.324999999999999</v>
      </c>
      <c r="H99" t="e">
        <f t="shared" si="5"/>
        <v>#N/A</v>
      </c>
      <c r="I99" t="e">
        <f t="shared" si="6"/>
        <v>#N/A</v>
      </c>
      <c r="J99" t="e">
        <f t="shared" si="7"/>
        <v>#N/A</v>
      </c>
    </row>
    <row r="100" spans="1:10" x14ac:dyDescent="0.25">
      <c r="A100">
        <v>27.3779</v>
      </c>
      <c r="B100">
        <v>22.72</v>
      </c>
      <c r="C100">
        <v>38.4</v>
      </c>
      <c r="D100">
        <v>3.0108700000000002</v>
      </c>
      <c r="E100" t="s">
        <v>103</v>
      </c>
      <c r="F100">
        <v>5</v>
      </c>
      <c r="G100">
        <f t="shared" si="4"/>
        <v>38.4</v>
      </c>
      <c r="H100" t="e">
        <f t="shared" si="5"/>
        <v>#N/A</v>
      </c>
      <c r="I100" t="e">
        <f t="shared" si="6"/>
        <v>#N/A</v>
      </c>
      <c r="J100" t="e">
        <f t="shared" si="7"/>
        <v>#N/A</v>
      </c>
    </row>
    <row r="101" spans="1:10" x14ac:dyDescent="0.25">
      <c r="A101">
        <v>27.384899999999998</v>
      </c>
      <c r="B101">
        <v>32.79</v>
      </c>
      <c r="C101">
        <v>48.3</v>
      </c>
      <c r="D101">
        <v>-1.0568200000000001</v>
      </c>
      <c r="E101" t="s">
        <v>104</v>
      </c>
      <c r="F101">
        <v>5.5555555555555554</v>
      </c>
      <c r="G101">
        <f t="shared" si="4"/>
        <v>48.3</v>
      </c>
      <c r="H101" t="e">
        <f t="shared" si="5"/>
        <v>#N/A</v>
      </c>
      <c r="I101" t="e">
        <f t="shared" si="6"/>
        <v>#N/A</v>
      </c>
      <c r="J101" t="e">
        <f t="shared" si="7"/>
        <v>#N/A</v>
      </c>
    </row>
    <row r="102" spans="1:10" x14ac:dyDescent="0.25">
      <c r="A102">
        <v>27.3918</v>
      </c>
      <c r="B102">
        <v>35.380000000000003</v>
      </c>
      <c r="C102">
        <v>48.6</v>
      </c>
      <c r="D102">
        <v>-4.3493000000000004</v>
      </c>
      <c r="E102" t="s">
        <v>105</v>
      </c>
      <c r="F102">
        <v>5.5555555555555554</v>
      </c>
      <c r="G102">
        <f t="shared" si="4"/>
        <v>48.6</v>
      </c>
      <c r="H102" t="e">
        <f t="shared" si="5"/>
        <v>#N/A</v>
      </c>
      <c r="I102" t="e">
        <f t="shared" si="6"/>
        <v>#N/A</v>
      </c>
      <c r="J102" t="e">
        <f t="shared" si="7"/>
        <v>#N/A</v>
      </c>
    </row>
    <row r="103" spans="1:10" x14ac:dyDescent="0.25">
      <c r="A103">
        <v>27.398800000000001</v>
      </c>
      <c r="B103">
        <v>35.24</v>
      </c>
      <c r="C103">
        <v>49.424999999999997</v>
      </c>
      <c r="D103">
        <v>-3.3301099999999999</v>
      </c>
      <c r="E103" t="s">
        <v>106</v>
      </c>
      <c r="F103">
        <v>5.5555555555555554</v>
      </c>
      <c r="G103">
        <f t="shared" si="4"/>
        <v>49.424999999999997</v>
      </c>
      <c r="H103" t="e">
        <f t="shared" si="5"/>
        <v>#N/A</v>
      </c>
      <c r="I103" t="e">
        <f t="shared" si="6"/>
        <v>#N/A</v>
      </c>
      <c r="J103" t="e">
        <f t="shared" si="7"/>
        <v>#N/A</v>
      </c>
    </row>
    <row r="104" spans="1:10" x14ac:dyDescent="0.25">
      <c r="A104">
        <v>27.4057</v>
      </c>
      <c r="B104">
        <v>33.880000000000003</v>
      </c>
      <c r="C104">
        <v>50.325000000000003</v>
      </c>
      <c r="D104">
        <v>-0.54371400000000003</v>
      </c>
      <c r="E104" t="s">
        <v>107</v>
      </c>
      <c r="F104">
        <v>5.5555555555555554</v>
      </c>
      <c r="G104">
        <f t="shared" si="4"/>
        <v>50.325000000000003</v>
      </c>
      <c r="H104" t="e">
        <f t="shared" si="5"/>
        <v>#N/A</v>
      </c>
      <c r="I104" t="e">
        <f t="shared" si="6"/>
        <v>#N/A</v>
      </c>
      <c r="J104" t="e">
        <f t="shared" si="7"/>
        <v>#N/A</v>
      </c>
    </row>
    <row r="105" spans="1:10" x14ac:dyDescent="0.25">
      <c r="A105">
        <v>27.412700000000001</v>
      </c>
      <c r="B105">
        <v>36.1</v>
      </c>
      <c r="C105">
        <v>51.75</v>
      </c>
      <c r="D105">
        <v>-2.1979899999999999</v>
      </c>
      <c r="E105" t="s">
        <v>108</v>
      </c>
      <c r="F105">
        <v>6.1111111111111116</v>
      </c>
      <c r="G105">
        <f t="shared" si="4"/>
        <v>51.75</v>
      </c>
      <c r="H105" t="e">
        <f t="shared" si="5"/>
        <v>#N/A</v>
      </c>
      <c r="I105" t="e">
        <f t="shared" si="6"/>
        <v>#N/A</v>
      </c>
      <c r="J105" t="e">
        <f t="shared" si="7"/>
        <v>#N/A</v>
      </c>
    </row>
    <row r="106" spans="1:10" x14ac:dyDescent="0.25">
      <c r="A106">
        <v>27.419599999999999</v>
      </c>
      <c r="B106">
        <v>34.71</v>
      </c>
      <c r="C106">
        <v>50.7</v>
      </c>
      <c r="D106">
        <v>-1.3199700000000001</v>
      </c>
      <c r="E106" t="s">
        <v>109</v>
      </c>
      <c r="F106">
        <v>6.1111111111111116</v>
      </c>
      <c r="G106">
        <f t="shared" si="4"/>
        <v>50.7</v>
      </c>
      <c r="H106" t="e">
        <f t="shared" si="5"/>
        <v>#N/A</v>
      </c>
      <c r="I106" t="e">
        <f t="shared" si="6"/>
        <v>#N/A</v>
      </c>
      <c r="J106" t="e">
        <f t="shared" si="7"/>
        <v>#N/A</v>
      </c>
    </row>
    <row r="107" spans="1:10" x14ac:dyDescent="0.25">
      <c r="A107">
        <v>27.426600000000001</v>
      </c>
      <c r="B107">
        <v>34.619999999999997</v>
      </c>
      <c r="C107">
        <v>46.8</v>
      </c>
      <c r="D107">
        <v>-5.0951399999999998</v>
      </c>
      <c r="E107" t="s">
        <v>110</v>
      </c>
      <c r="F107">
        <v>7.2222222222222223</v>
      </c>
      <c r="G107">
        <f t="shared" si="4"/>
        <v>46.8</v>
      </c>
      <c r="H107" t="e">
        <f t="shared" si="5"/>
        <v>#N/A</v>
      </c>
      <c r="I107" t="e">
        <f t="shared" si="6"/>
        <v>#N/A</v>
      </c>
      <c r="J107" t="e">
        <f t="shared" si="7"/>
        <v>#N/A</v>
      </c>
    </row>
    <row r="108" spans="1:10" x14ac:dyDescent="0.25">
      <c r="A108">
        <v>27.433499999999999</v>
      </c>
      <c r="B108">
        <v>27.58</v>
      </c>
      <c r="C108">
        <v>43.35</v>
      </c>
      <c r="D108">
        <v>1.21976</v>
      </c>
      <c r="E108" t="s">
        <v>111</v>
      </c>
      <c r="F108">
        <v>6.666666666666667</v>
      </c>
      <c r="G108">
        <f t="shared" si="4"/>
        <v>43.35</v>
      </c>
      <c r="H108" t="e">
        <f t="shared" si="5"/>
        <v>#N/A</v>
      </c>
      <c r="I108" t="e">
        <f t="shared" si="6"/>
        <v>#N/A</v>
      </c>
      <c r="J108" t="e">
        <f t="shared" si="7"/>
        <v>#N/A</v>
      </c>
    </row>
    <row r="109" spans="1:10" x14ac:dyDescent="0.25">
      <c r="A109">
        <v>27.4404</v>
      </c>
      <c r="B109">
        <v>32.5</v>
      </c>
      <c r="C109">
        <v>44.85</v>
      </c>
      <c r="D109">
        <v>-4.1045699999999998</v>
      </c>
      <c r="E109" t="s">
        <v>112</v>
      </c>
      <c r="F109">
        <v>7.7777777777777786</v>
      </c>
      <c r="G109">
        <f t="shared" si="4"/>
        <v>44.85</v>
      </c>
      <c r="H109" t="e">
        <f t="shared" si="5"/>
        <v>#N/A</v>
      </c>
      <c r="I109" t="e">
        <f t="shared" si="6"/>
        <v>#N/A</v>
      </c>
      <c r="J109" t="e">
        <f t="shared" si="7"/>
        <v>#N/A</v>
      </c>
    </row>
    <row r="110" spans="1:10" x14ac:dyDescent="0.25">
      <c r="A110">
        <v>27.447399999999998</v>
      </c>
      <c r="B110">
        <v>31.44</v>
      </c>
      <c r="C110">
        <v>46.125</v>
      </c>
      <c r="D110">
        <v>-1.3592900000000001</v>
      </c>
      <c r="E110" t="s">
        <v>113</v>
      </c>
      <c r="F110">
        <v>7.2222222222222223</v>
      </c>
      <c r="G110">
        <f t="shared" si="4"/>
        <v>46.125</v>
      </c>
      <c r="H110" t="e">
        <f t="shared" si="5"/>
        <v>#N/A</v>
      </c>
      <c r="I110" t="e">
        <f t="shared" si="6"/>
        <v>#N/A</v>
      </c>
      <c r="J110" t="e">
        <f t="shared" si="7"/>
        <v>#N/A</v>
      </c>
    </row>
    <row r="111" spans="1:10" x14ac:dyDescent="0.25">
      <c r="A111">
        <v>27.4543</v>
      </c>
      <c r="B111">
        <v>33.5</v>
      </c>
      <c r="C111">
        <v>49.35</v>
      </c>
      <c r="D111">
        <v>-0.99163100000000004</v>
      </c>
      <c r="E111" t="s">
        <v>114</v>
      </c>
      <c r="F111">
        <v>7.2222222222222223</v>
      </c>
      <c r="G111">
        <f t="shared" si="4"/>
        <v>49.35</v>
      </c>
      <c r="H111" t="e">
        <f t="shared" si="5"/>
        <v>#N/A</v>
      </c>
      <c r="I111" t="e">
        <f t="shared" si="6"/>
        <v>#N/A</v>
      </c>
      <c r="J111" t="e">
        <f t="shared" si="7"/>
        <v>#N/A</v>
      </c>
    </row>
    <row r="112" spans="1:10" x14ac:dyDescent="0.25">
      <c r="A112">
        <v>27.461300000000001</v>
      </c>
      <c r="B112">
        <v>37.729999999999997</v>
      </c>
      <c r="C112">
        <v>53.55</v>
      </c>
      <c r="D112">
        <v>-2.65889</v>
      </c>
      <c r="E112" t="s">
        <v>115</v>
      </c>
      <c r="F112">
        <v>8.3333333333333339</v>
      </c>
      <c r="G112">
        <f t="shared" si="4"/>
        <v>53.55</v>
      </c>
      <c r="H112" t="e">
        <f t="shared" si="5"/>
        <v>#N/A</v>
      </c>
      <c r="I112" t="e">
        <f t="shared" si="6"/>
        <v>#N/A</v>
      </c>
      <c r="J112" t="e">
        <f t="shared" si="7"/>
        <v>#N/A</v>
      </c>
    </row>
    <row r="113" spans="1:10" x14ac:dyDescent="0.25">
      <c r="A113">
        <v>27.4682</v>
      </c>
      <c r="B113">
        <v>36.17</v>
      </c>
      <c r="C113">
        <v>52.65</v>
      </c>
      <c r="D113">
        <v>-1.3950800000000001</v>
      </c>
      <c r="E113" t="s">
        <v>116</v>
      </c>
      <c r="F113">
        <v>7.7777777777777786</v>
      </c>
      <c r="G113">
        <f t="shared" si="4"/>
        <v>52.65</v>
      </c>
      <c r="H113" t="e">
        <f t="shared" si="5"/>
        <v>#N/A</v>
      </c>
      <c r="I113" t="e">
        <f t="shared" si="6"/>
        <v>#N/A</v>
      </c>
      <c r="J113" t="e">
        <f t="shared" si="7"/>
        <v>#N/A</v>
      </c>
    </row>
    <row r="114" spans="1:10" x14ac:dyDescent="0.25">
      <c r="A114">
        <v>27.475200000000001</v>
      </c>
      <c r="B114">
        <v>37.700000000000003</v>
      </c>
      <c r="C114">
        <v>53.325000000000003</v>
      </c>
      <c r="D114">
        <v>-2.8422800000000001</v>
      </c>
      <c r="E114" t="s">
        <v>117</v>
      </c>
      <c r="F114">
        <v>7.7777777777777786</v>
      </c>
      <c r="G114">
        <f t="shared" si="4"/>
        <v>53.325000000000003</v>
      </c>
      <c r="H114" t="e">
        <f t="shared" si="5"/>
        <v>#N/A</v>
      </c>
      <c r="I114" t="e">
        <f t="shared" si="6"/>
        <v>#N/A</v>
      </c>
      <c r="J114" t="e">
        <f t="shared" si="7"/>
        <v>#N/A</v>
      </c>
    </row>
    <row r="115" spans="1:10" x14ac:dyDescent="0.25">
      <c r="A115">
        <v>27.482099999999999</v>
      </c>
      <c r="B115">
        <v>38.090000000000003</v>
      </c>
      <c r="C115">
        <v>54.225000000000001</v>
      </c>
      <c r="D115">
        <v>-2.4832299999999998</v>
      </c>
      <c r="E115" t="s">
        <v>118</v>
      </c>
      <c r="F115">
        <v>7.7777777777777786</v>
      </c>
      <c r="G115">
        <f t="shared" si="4"/>
        <v>54.225000000000001</v>
      </c>
      <c r="H115" t="e">
        <f t="shared" si="5"/>
        <v>#N/A</v>
      </c>
      <c r="I115" t="e">
        <f t="shared" si="6"/>
        <v>#N/A</v>
      </c>
      <c r="J115" t="e">
        <f t="shared" si="7"/>
        <v>#N/A</v>
      </c>
    </row>
    <row r="116" spans="1:10" x14ac:dyDescent="0.25">
      <c r="A116">
        <v>27.489100000000001</v>
      </c>
      <c r="B116">
        <v>37.880000000000003</v>
      </c>
      <c r="C116">
        <v>54.9</v>
      </c>
      <c r="D116">
        <v>-1.51695</v>
      </c>
      <c r="E116" t="s">
        <v>119</v>
      </c>
      <c r="F116">
        <v>7.7777777777777786</v>
      </c>
      <c r="G116">
        <f t="shared" si="4"/>
        <v>54.9</v>
      </c>
      <c r="H116" t="e">
        <f t="shared" si="5"/>
        <v>#N/A</v>
      </c>
      <c r="I116" t="e">
        <f t="shared" si="6"/>
        <v>#N/A</v>
      </c>
      <c r="J116" t="e">
        <f t="shared" si="7"/>
        <v>#N/A</v>
      </c>
    </row>
    <row r="117" spans="1:10" x14ac:dyDescent="0.25">
      <c r="A117">
        <v>27.495999999999999</v>
      </c>
      <c r="B117">
        <v>37.35</v>
      </c>
      <c r="C117">
        <v>52.424999999999997</v>
      </c>
      <c r="D117">
        <v>-3.2568100000000002</v>
      </c>
      <c r="E117" t="s">
        <v>120</v>
      </c>
      <c r="F117">
        <v>8.3333333333333339</v>
      </c>
      <c r="G117">
        <f t="shared" si="4"/>
        <v>52.424999999999997</v>
      </c>
      <c r="H117" t="e">
        <f t="shared" si="5"/>
        <v>#N/A</v>
      </c>
      <c r="I117" t="e">
        <f t="shared" si="6"/>
        <v>#N/A</v>
      </c>
      <c r="J117" t="e">
        <f t="shared" si="7"/>
        <v>#N/A</v>
      </c>
    </row>
    <row r="118" spans="1:10" x14ac:dyDescent="0.25">
      <c r="A118">
        <v>27.5029</v>
      </c>
      <c r="B118">
        <v>35.82</v>
      </c>
      <c r="C118">
        <v>51.975000000000001</v>
      </c>
      <c r="D118">
        <v>-1.5846100000000001</v>
      </c>
      <c r="E118" t="s">
        <v>121</v>
      </c>
      <c r="F118">
        <v>8.8888888888888893</v>
      </c>
      <c r="G118">
        <f t="shared" si="4"/>
        <v>51.975000000000001</v>
      </c>
      <c r="H118" t="e">
        <f t="shared" si="5"/>
        <v>#N/A</v>
      </c>
      <c r="I118" t="e">
        <f t="shared" si="6"/>
        <v>#N/A</v>
      </c>
      <c r="J118" t="e">
        <f t="shared" si="7"/>
        <v>#N/A</v>
      </c>
    </row>
    <row r="119" spans="1:10" x14ac:dyDescent="0.25">
      <c r="A119">
        <v>27.509899999999998</v>
      </c>
      <c r="B119">
        <v>39.9</v>
      </c>
      <c r="C119">
        <v>54.6</v>
      </c>
      <c r="D119">
        <v>-4.6188099999999999</v>
      </c>
      <c r="E119" t="s">
        <v>122</v>
      </c>
      <c r="F119">
        <v>7.7777777777777786</v>
      </c>
      <c r="G119">
        <f t="shared" si="4"/>
        <v>54.6</v>
      </c>
      <c r="H119" t="e">
        <f t="shared" si="5"/>
        <v>#N/A</v>
      </c>
      <c r="I119" t="e">
        <f t="shared" si="6"/>
        <v>#N/A</v>
      </c>
      <c r="J119" t="e">
        <f t="shared" si="7"/>
        <v>#N/A</v>
      </c>
    </row>
    <row r="120" spans="1:10" x14ac:dyDescent="0.25">
      <c r="A120">
        <v>27.5168</v>
      </c>
      <c r="B120">
        <v>40.29</v>
      </c>
      <c r="C120">
        <v>57.825000000000003</v>
      </c>
      <c r="D120">
        <v>-1.9347700000000001</v>
      </c>
      <c r="E120" t="s">
        <v>123</v>
      </c>
      <c r="F120">
        <v>6.666666666666667</v>
      </c>
      <c r="G120">
        <f t="shared" si="4"/>
        <v>57.825000000000003</v>
      </c>
      <c r="H120" t="e">
        <f t="shared" si="5"/>
        <v>#N/A</v>
      </c>
      <c r="I120" t="e">
        <f t="shared" si="6"/>
        <v>#N/A</v>
      </c>
      <c r="J120" t="e">
        <f t="shared" si="7"/>
        <v>#N/A</v>
      </c>
    </row>
    <row r="121" spans="1:10" x14ac:dyDescent="0.25">
      <c r="A121">
        <v>27.523800000000001</v>
      </c>
      <c r="B121">
        <v>40.159999999999997</v>
      </c>
      <c r="C121">
        <v>59.55</v>
      </c>
      <c r="D121">
        <v>-2.9448599999999998E-2</v>
      </c>
      <c r="E121" t="s">
        <v>124</v>
      </c>
      <c r="F121">
        <v>6.1111111111111116</v>
      </c>
      <c r="G121">
        <f t="shared" si="4"/>
        <v>59.55</v>
      </c>
      <c r="H121" t="e">
        <f t="shared" si="5"/>
        <v>#N/A</v>
      </c>
      <c r="I121" t="e">
        <f t="shared" si="6"/>
        <v>#N/A</v>
      </c>
      <c r="J121" t="e">
        <f t="shared" si="7"/>
        <v>#N/A</v>
      </c>
    </row>
    <row r="122" spans="1:10" x14ac:dyDescent="0.25">
      <c r="A122">
        <v>27.5307</v>
      </c>
      <c r="B122">
        <v>41.09</v>
      </c>
      <c r="C122">
        <v>60.375</v>
      </c>
      <c r="D122">
        <v>-0.49441400000000002</v>
      </c>
      <c r="E122" t="s">
        <v>125</v>
      </c>
      <c r="F122">
        <v>6.1111111111111116</v>
      </c>
      <c r="G122">
        <f t="shared" si="4"/>
        <v>60.375</v>
      </c>
      <c r="H122" t="e">
        <f t="shared" si="5"/>
        <v>#N/A</v>
      </c>
      <c r="I122" t="e">
        <f t="shared" si="6"/>
        <v>#N/A</v>
      </c>
      <c r="J122" t="e">
        <f t="shared" si="7"/>
        <v>#N/A</v>
      </c>
    </row>
    <row r="123" spans="1:10" x14ac:dyDescent="0.25">
      <c r="A123">
        <v>27.537700000000001</v>
      </c>
      <c r="B123">
        <v>40.659999999999997</v>
      </c>
      <c r="C123">
        <v>58.875</v>
      </c>
      <c r="D123">
        <v>-1.39798</v>
      </c>
      <c r="E123" t="s">
        <v>126</v>
      </c>
      <c r="F123">
        <v>6.1111111111111116</v>
      </c>
      <c r="G123">
        <f t="shared" si="4"/>
        <v>58.875</v>
      </c>
      <c r="H123" t="e">
        <f t="shared" si="5"/>
        <v>#N/A</v>
      </c>
      <c r="I123" t="e">
        <f t="shared" si="6"/>
        <v>#N/A</v>
      </c>
      <c r="J123" t="e">
        <f t="shared" si="7"/>
        <v>#N/A</v>
      </c>
    </row>
    <row r="124" spans="1:10" x14ac:dyDescent="0.25">
      <c r="A124">
        <v>27.544599999999999</v>
      </c>
      <c r="B124">
        <v>40.26</v>
      </c>
      <c r="C124">
        <v>58.5</v>
      </c>
      <c r="D124">
        <v>-1.2181500000000001</v>
      </c>
      <c r="E124" t="s">
        <v>127</v>
      </c>
      <c r="F124">
        <v>5.5555555555555554</v>
      </c>
      <c r="G124">
        <f t="shared" si="4"/>
        <v>58.5</v>
      </c>
      <c r="H124" t="e">
        <f t="shared" si="5"/>
        <v>#N/A</v>
      </c>
      <c r="I124" t="e">
        <f t="shared" si="6"/>
        <v>#N/A</v>
      </c>
      <c r="J124" t="e">
        <f t="shared" si="7"/>
        <v>#N/A</v>
      </c>
    </row>
    <row r="125" spans="1:10" x14ac:dyDescent="0.25">
      <c r="A125">
        <v>27.551600000000001</v>
      </c>
      <c r="B125">
        <v>39.44</v>
      </c>
      <c r="C125">
        <v>56.024999999999999</v>
      </c>
      <c r="D125">
        <v>-2.5557699999999999</v>
      </c>
      <c r="E125" t="s">
        <v>128</v>
      </c>
      <c r="F125">
        <v>6.1111111111111116</v>
      </c>
      <c r="G125">
        <f t="shared" si="4"/>
        <v>56.024999999999999</v>
      </c>
      <c r="H125" t="e">
        <f t="shared" si="5"/>
        <v>#N/A</v>
      </c>
      <c r="I125" t="e">
        <f t="shared" si="6"/>
        <v>#N/A</v>
      </c>
      <c r="J125" t="e">
        <f t="shared" si="7"/>
        <v>#N/A</v>
      </c>
    </row>
    <row r="126" spans="1:10" x14ac:dyDescent="0.25">
      <c r="A126">
        <v>27.558499999999999</v>
      </c>
      <c r="B126">
        <v>39.14</v>
      </c>
      <c r="C126">
        <v>56.774999999999999</v>
      </c>
      <c r="D126">
        <v>-1.3896500000000001</v>
      </c>
      <c r="E126" t="s">
        <v>129</v>
      </c>
      <c r="F126">
        <v>6.1111111111111116</v>
      </c>
      <c r="G126">
        <f t="shared" si="4"/>
        <v>56.774999999999999</v>
      </c>
      <c r="H126" t="e">
        <f t="shared" si="5"/>
        <v>#N/A</v>
      </c>
      <c r="I126" t="e">
        <f t="shared" si="6"/>
        <v>#N/A</v>
      </c>
      <c r="J126" t="e">
        <f t="shared" si="7"/>
        <v>#N/A</v>
      </c>
    </row>
    <row r="127" spans="1:10" x14ac:dyDescent="0.25">
      <c r="A127">
        <v>27.5654</v>
      </c>
      <c r="B127">
        <v>40.39</v>
      </c>
      <c r="C127">
        <v>52.725000000000001</v>
      </c>
      <c r="D127">
        <v>-7.17347</v>
      </c>
      <c r="E127" t="s">
        <v>130</v>
      </c>
      <c r="F127">
        <v>6.666666666666667</v>
      </c>
      <c r="G127">
        <f t="shared" si="4"/>
        <v>52.725000000000001</v>
      </c>
      <c r="H127" t="e">
        <f t="shared" si="5"/>
        <v>#N/A</v>
      </c>
      <c r="I127" t="e">
        <f t="shared" si="6"/>
        <v>#N/A</v>
      </c>
      <c r="J127" t="e">
        <f t="shared" si="7"/>
        <v>#N/A</v>
      </c>
    </row>
    <row r="128" spans="1:10" x14ac:dyDescent="0.25">
      <c r="A128">
        <v>27.572399999999998</v>
      </c>
      <c r="B128">
        <v>40.14</v>
      </c>
      <c r="C128">
        <v>50.024999999999999</v>
      </c>
      <c r="D128">
        <v>-9.5267099999999996</v>
      </c>
      <c r="E128" t="s">
        <v>131</v>
      </c>
      <c r="F128">
        <v>7.2222222222222223</v>
      </c>
      <c r="G128">
        <f t="shared" si="4"/>
        <v>50.024999999999999</v>
      </c>
      <c r="H128" t="e">
        <f t="shared" si="5"/>
        <v>#N/A</v>
      </c>
      <c r="I128" t="e">
        <f t="shared" si="6"/>
        <v>#N/A</v>
      </c>
      <c r="J128" t="e">
        <f t="shared" si="7"/>
        <v>#N/A</v>
      </c>
    </row>
    <row r="129" spans="1:10" x14ac:dyDescent="0.25">
      <c r="A129">
        <v>27.5793</v>
      </c>
      <c r="B129">
        <v>35.04</v>
      </c>
      <c r="C129">
        <v>48.075000000000003</v>
      </c>
      <c r="D129">
        <v>-4.4027000000000003</v>
      </c>
      <c r="E129" t="s">
        <v>132</v>
      </c>
      <c r="F129">
        <v>7.7777777777777786</v>
      </c>
      <c r="G129">
        <f t="shared" si="4"/>
        <v>48.075000000000003</v>
      </c>
      <c r="H129" t="e">
        <f t="shared" si="5"/>
        <v>#N/A</v>
      </c>
      <c r="I129" t="e">
        <f t="shared" si="6"/>
        <v>#N/A</v>
      </c>
      <c r="J129" t="e">
        <f t="shared" si="7"/>
        <v>#N/A</v>
      </c>
    </row>
    <row r="130" spans="1:10" x14ac:dyDescent="0.25">
      <c r="A130">
        <v>27.586300000000001</v>
      </c>
      <c r="B130">
        <v>35.54</v>
      </c>
      <c r="C130">
        <v>47.25</v>
      </c>
      <c r="D130">
        <v>-5.9212300000000004</v>
      </c>
      <c r="E130" t="s">
        <v>133</v>
      </c>
      <c r="F130">
        <v>7.7777777777777786</v>
      </c>
      <c r="G130">
        <f t="shared" si="4"/>
        <v>47.25</v>
      </c>
      <c r="H130" t="e">
        <f t="shared" si="5"/>
        <v>#N/A</v>
      </c>
      <c r="I130" t="e">
        <f t="shared" si="6"/>
        <v>#N/A</v>
      </c>
      <c r="J130" t="e">
        <f t="shared" si="7"/>
        <v>#N/A</v>
      </c>
    </row>
    <row r="131" spans="1:10" x14ac:dyDescent="0.25">
      <c r="A131">
        <v>27.5932</v>
      </c>
      <c r="B131">
        <v>36.869999999999997</v>
      </c>
      <c r="C131">
        <v>50.774999999999999</v>
      </c>
      <c r="D131">
        <v>-4.2410199999999998</v>
      </c>
      <c r="E131" t="s">
        <v>134</v>
      </c>
      <c r="F131">
        <v>8.8888888888888893</v>
      </c>
      <c r="G131">
        <f t="shared" ref="G131:G194" si="8">IF(F131&lt;20,C131,NA())</f>
        <v>50.774999999999999</v>
      </c>
      <c r="H131" t="e">
        <f t="shared" ref="H131:H194" si="9">IF(AND(F131&gt;19.999,F131&lt;30),C131,NA())</f>
        <v>#N/A</v>
      </c>
      <c r="I131" t="e">
        <f t="shared" ref="I131:I194" si="10">IF(AND(F131&gt;29.999,F131&lt;40),C131,NA())</f>
        <v>#N/A</v>
      </c>
      <c r="J131" t="e">
        <f t="shared" ref="J131:J194" si="11">IF(F131&gt;40,C131,NA())</f>
        <v>#N/A</v>
      </c>
    </row>
    <row r="132" spans="1:10" x14ac:dyDescent="0.25">
      <c r="A132">
        <v>27.600200000000001</v>
      </c>
      <c r="B132">
        <v>35.25</v>
      </c>
      <c r="C132">
        <v>46.35</v>
      </c>
      <c r="D132">
        <v>-6.41899</v>
      </c>
      <c r="E132" t="s">
        <v>135</v>
      </c>
      <c r="F132">
        <v>8.3333333333333339</v>
      </c>
      <c r="G132">
        <f t="shared" si="8"/>
        <v>46.35</v>
      </c>
      <c r="H132" t="e">
        <f t="shared" si="9"/>
        <v>#N/A</v>
      </c>
      <c r="I132" t="e">
        <f t="shared" si="10"/>
        <v>#N/A</v>
      </c>
      <c r="J132" t="e">
        <f t="shared" si="11"/>
        <v>#N/A</v>
      </c>
    </row>
    <row r="133" spans="1:10" x14ac:dyDescent="0.25">
      <c r="A133">
        <v>27.607099999999999</v>
      </c>
      <c r="B133">
        <v>36.11</v>
      </c>
      <c r="C133">
        <v>48.15</v>
      </c>
      <c r="D133">
        <v>-5.8118600000000002</v>
      </c>
      <c r="E133" t="s">
        <v>136</v>
      </c>
      <c r="F133">
        <v>8.8888888888888893</v>
      </c>
      <c r="G133">
        <f t="shared" si="8"/>
        <v>48.15</v>
      </c>
      <c r="H133" t="e">
        <f t="shared" si="9"/>
        <v>#N/A</v>
      </c>
      <c r="I133" t="e">
        <f t="shared" si="10"/>
        <v>#N/A</v>
      </c>
      <c r="J133" t="e">
        <f t="shared" si="11"/>
        <v>#N/A</v>
      </c>
    </row>
    <row r="134" spans="1:10" x14ac:dyDescent="0.25">
      <c r="A134">
        <v>27.614100000000001</v>
      </c>
      <c r="B134">
        <v>36.229999999999997</v>
      </c>
      <c r="C134">
        <v>49.125</v>
      </c>
      <c r="D134">
        <v>-5.0033000000000003</v>
      </c>
      <c r="E134" t="s">
        <v>137</v>
      </c>
      <c r="F134">
        <v>8.8888888888888893</v>
      </c>
      <c r="G134">
        <f t="shared" si="8"/>
        <v>49.125</v>
      </c>
      <c r="H134" t="e">
        <f t="shared" si="9"/>
        <v>#N/A</v>
      </c>
      <c r="I134" t="e">
        <f t="shared" si="10"/>
        <v>#N/A</v>
      </c>
      <c r="J134" t="e">
        <f t="shared" si="11"/>
        <v>#N/A</v>
      </c>
    </row>
    <row r="135" spans="1:10" x14ac:dyDescent="0.25">
      <c r="A135">
        <v>27.620999999999999</v>
      </c>
      <c r="B135">
        <v>38.770000000000003</v>
      </c>
      <c r="C135">
        <v>50.1</v>
      </c>
      <c r="D135">
        <v>-7.5514400000000004</v>
      </c>
      <c r="E135" t="s">
        <v>138</v>
      </c>
      <c r="F135">
        <v>8.8888888888888893</v>
      </c>
      <c r="G135">
        <f t="shared" si="8"/>
        <v>50.1</v>
      </c>
      <c r="H135" t="e">
        <f t="shared" si="9"/>
        <v>#N/A</v>
      </c>
      <c r="I135" t="e">
        <f t="shared" si="10"/>
        <v>#N/A</v>
      </c>
      <c r="J135" t="e">
        <f t="shared" si="11"/>
        <v>#N/A</v>
      </c>
    </row>
    <row r="136" spans="1:10" x14ac:dyDescent="0.25">
      <c r="A136">
        <v>27.6279</v>
      </c>
      <c r="B136">
        <v>36.04</v>
      </c>
      <c r="C136">
        <v>48.674999999999997</v>
      </c>
      <c r="D136">
        <v>-5.1897599999999997</v>
      </c>
      <c r="E136" t="s">
        <v>139</v>
      </c>
      <c r="F136">
        <v>8.3333333333333339</v>
      </c>
      <c r="G136">
        <f t="shared" si="8"/>
        <v>48.674999999999997</v>
      </c>
      <c r="H136" t="e">
        <f t="shared" si="9"/>
        <v>#N/A</v>
      </c>
      <c r="I136" t="e">
        <f t="shared" si="10"/>
        <v>#N/A</v>
      </c>
      <c r="J136" t="e">
        <f t="shared" si="11"/>
        <v>#N/A</v>
      </c>
    </row>
    <row r="137" spans="1:10" x14ac:dyDescent="0.25">
      <c r="A137">
        <v>27.634899999999998</v>
      </c>
      <c r="B137">
        <v>35.49</v>
      </c>
      <c r="C137">
        <v>48</v>
      </c>
      <c r="D137">
        <v>-5.1018800000000004</v>
      </c>
      <c r="E137" t="s">
        <v>140</v>
      </c>
      <c r="F137">
        <v>8.8888888888888893</v>
      </c>
      <c r="G137">
        <f t="shared" si="8"/>
        <v>48</v>
      </c>
      <c r="H137" t="e">
        <f t="shared" si="9"/>
        <v>#N/A</v>
      </c>
      <c r="I137" t="e">
        <f t="shared" si="10"/>
        <v>#N/A</v>
      </c>
      <c r="J137" t="e">
        <f t="shared" si="11"/>
        <v>#N/A</v>
      </c>
    </row>
    <row r="138" spans="1:10" x14ac:dyDescent="0.25">
      <c r="A138">
        <v>27.6418</v>
      </c>
      <c r="B138">
        <v>35.29</v>
      </c>
      <c r="C138">
        <v>48.45</v>
      </c>
      <c r="D138">
        <v>-4.3744699999999996</v>
      </c>
      <c r="E138" t="s">
        <v>141</v>
      </c>
      <c r="F138">
        <v>8.8888888888888893</v>
      </c>
      <c r="G138">
        <f t="shared" si="8"/>
        <v>48.45</v>
      </c>
      <c r="H138" t="e">
        <f t="shared" si="9"/>
        <v>#N/A</v>
      </c>
      <c r="I138" t="e">
        <f t="shared" si="10"/>
        <v>#N/A</v>
      </c>
      <c r="J138" t="e">
        <f t="shared" si="11"/>
        <v>#N/A</v>
      </c>
    </row>
    <row r="139" spans="1:10" x14ac:dyDescent="0.25">
      <c r="A139">
        <v>27.648800000000001</v>
      </c>
      <c r="B139">
        <v>36.32</v>
      </c>
      <c r="C139">
        <v>46.424999999999997</v>
      </c>
      <c r="D139">
        <v>-7.8281400000000003</v>
      </c>
      <c r="E139" t="s">
        <v>142</v>
      </c>
      <c r="F139">
        <v>8.8888888888888893</v>
      </c>
      <c r="G139">
        <f t="shared" si="8"/>
        <v>46.424999999999997</v>
      </c>
      <c r="H139" t="e">
        <f t="shared" si="9"/>
        <v>#N/A</v>
      </c>
      <c r="I139" t="e">
        <f t="shared" si="10"/>
        <v>#N/A</v>
      </c>
      <c r="J139" t="e">
        <f t="shared" si="11"/>
        <v>#N/A</v>
      </c>
    </row>
    <row r="140" spans="1:10" x14ac:dyDescent="0.25">
      <c r="A140">
        <v>27.6557</v>
      </c>
      <c r="B140">
        <v>34.299999999999997</v>
      </c>
      <c r="C140">
        <v>45.975000000000001</v>
      </c>
      <c r="D140">
        <v>-5.47628</v>
      </c>
      <c r="E140" t="s">
        <v>143</v>
      </c>
      <c r="F140">
        <v>8.8888888888888893</v>
      </c>
      <c r="G140">
        <f t="shared" si="8"/>
        <v>45.975000000000001</v>
      </c>
      <c r="H140" t="e">
        <f t="shared" si="9"/>
        <v>#N/A</v>
      </c>
      <c r="I140" t="e">
        <f t="shared" si="10"/>
        <v>#N/A</v>
      </c>
      <c r="J140" t="e">
        <f t="shared" si="11"/>
        <v>#N/A</v>
      </c>
    </row>
    <row r="141" spans="1:10" x14ac:dyDescent="0.25">
      <c r="A141">
        <v>27.662700000000001</v>
      </c>
      <c r="B141">
        <v>34.21</v>
      </c>
      <c r="C141">
        <v>46.125</v>
      </c>
      <c r="D141">
        <v>-5.2014399999999998</v>
      </c>
      <c r="E141" t="s">
        <v>144</v>
      </c>
      <c r="F141">
        <v>8.8888888888888893</v>
      </c>
      <c r="G141">
        <f t="shared" si="8"/>
        <v>46.125</v>
      </c>
      <c r="H141" t="e">
        <f t="shared" si="9"/>
        <v>#N/A</v>
      </c>
      <c r="I141" t="e">
        <f t="shared" si="10"/>
        <v>#N/A</v>
      </c>
      <c r="J141" t="e">
        <f t="shared" si="11"/>
        <v>#N/A</v>
      </c>
    </row>
    <row r="142" spans="1:10" x14ac:dyDescent="0.25">
      <c r="A142">
        <v>27.669599999999999</v>
      </c>
      <c r="B142">
        <v>34.840000000000003</v>
      </c>
      <c r="C142">
        <v>48.9</v>
      </c>
      <c r="D142">
        <v>-3.3002899999999999</v>
      </c>
      <c r="E142" t="s">
        <v>145</v>
      </c>
      <c r="F142">
        <v>7.7777777777777786</v>
      </c>
      <c r="G142">
        <f t="shared" si="8"/>
        <v>48.9</v>
      </c>
      <c r="H142" t="e">
        <f t="shared" si="9"/>
        <v>#N/A</v>
      </c>
      <c r="I142" t="e">
        <f t="shared" si="10"/>
        <v>#N/A</v>
      </c>
      <c r="J142" t="e">
        <f t="shared" si="11"/>
        <v>#N/A</v>
      </c>
    </row>
    <row r="143" spans="1:10" x14ac:dyDescent="0.25">
      <c r="A143">
        <v>27.676600000000001</v>
      </c>
      <c r="B143">
        <v>37.17</v>
      </c>
      <c r="C143">
        <v>49.875</v>
      </c>
      <c r="D143">
        <v>-5.5571400000000004</v>
      </c>
      <c r="E143" t="s">
        <v>146</v>
      </c>
      <c r="F143">
        <v>7.7777777777777786</v>
      </c>
      <c r="G143">
        <f t="shared" si="8"/>
        <v>49.875</v>
      </c>
      <c r="H143" t="e">
        <f t="shared" si="9"/>
        <v>#N/A</v>
      </c>
      <c r="I143" t="e">
        <f t="shared" si="10"/>
        <v>#N/A</v>
      </c>
      <c r="J143" t="e">
        <f t="shared" si="11"/>
        <v>#N/A</v>
      </c>
    </row>
    <row r="144" spans="1:10" x14ac:dyDescent="0.25">
      <c r="A144">
        <v>27.683499999999999</v>
      </c>
      <c r="B144">
        <v>35.78</v>
      </c>
      <c r="C144">
        <v>45.075000000000003</v>
      </c>
      <c r="D144">
        <v>-8.4291300000000007</v>
      </c>
      <c r="E144" t="s">
        <v>147</v>
      </c>
      <c r="F144">
        <v>7.7777777777777786</v>
      </c>
      <c r="G144">
        <f t="shared" si="8"/>
        <v>45.075000000000003</v>
      </c>
      <c r="H144" t="e">
        <f t="shared" si="9"/>
        <v>#N/A</v>
      </c>
      <c r="I144" t="e">
        <f t="shared" si="10"/>
        <v>#N/A</v>
      </c>
      <c r="J144" t="e">
        <f t="shared" si="11"/>
        <v>#N/A</v>
      </c>
    </row>
    <row r="145" spans="1:10" x14ac:dyDescent="0.25">
      <c r="A145">
        <v>27.6904</v>
      </c>
      <c r="B145">
        <v>33.29</v>
      </c>
      <c r="C145">
        <v>44.7</v>
      </c>
      <c r="D145">
        <v>-5.3503499999999997</v>
      </c>
      <c r="E145" t="s">
        <v>148</v>
      </c>
      <c r="F145">
        <v>7.7777777777777786</v>
      </c>
      <c r="G145">
        <f t="shared" si="8"/>
        <v>44.7</v>
      </c>
      <c r="H145" t="e">
        <f t="shared" si="9"/>
        <v>#N/A</v>
      </c>
      <c r="I145" t="e">
        <f t="shared" si="10"/>
        <v>#N/A</v>
      </c>
      <c r="J145" t="e">
        <f t="shared" si="11"/>
        <v>#N/A</v>
      </c>
    </row>
    <row r="146" spans="1:10" x14ac:dyDescent="0.25">
      <c r="A146">
        <v>27.697399999999998</v>
      </c>
      <c r="B146">
        <v>33.270000000000003</v>
      </c>
      <c r="C146">
        <v>38.25</v>
      </c>
      <c r="D146">
        <v>-11.772600000000001</v>
      </c>
      <c r="E146" t="s">
        <v>149</v>
      </c>
      <c r="F146">
        <v>7.7777777777777786</v>
      </c>
      <c r="G146">
        <f t="shared" si="8"/>
        <v>38.25</v>
      </c>
      <c r="H146" t="e">
        <f t="shared" si="9"/>
        <v>#N/A</v>
      </c>
      <c r="I146" t="e">
        <f t="shared" si="10"/>
        <v>#N/A</v>
      </c>
      <c r="J146" t="e">
        <f t="shared" si="11"/>
        <v>#N/A</v>
      </c>
    </row>
    <row r="147" spans="1:10" x14ac:dyDescent="0.25">
      <c r="A147">
        <v>27.7043</v>
      </c>
      <c r="B147">
        <v>30.2</v>
      </c>
      <c r="C147">
        <v>40.575000000000003</v>
      </c>
      <c r="D147">
        <v>-5.18933</v>
      </c>
      <c r="E147" t="s">
        <v>150</v>
      </c>
      <c r="F147">
        <v>7.2222222222222223</v>
      </c>
      <c r="G147">
        <f t="shared" si="8"/>
        <v>40.575000000000003</v>
      </c>
      <c r="H147" t="e">
        <f t="shared" si="9"/>
        <v>#N/A</v>
      </c>
      <c r="I147" t="e">
        <f t="shared" si="10"/>
        <v>#N/A</v>
      </c>
      <c r="J147" t="e">
        <f t="shared" si="11"/>
        <v>#N/A</v>
      </c>
    </row>
    <row r="148" spans="1:10" x14ac:dyDescent="0.25">
      <c r="A148">
        <v>27.711300000000001</v>
      </c>
      <c r="B148">
        <v>31.67</v>
      </c>
      <c r="C148">
        <v>46.05</v>
      </c>
      <c r="D148">
        <v>-1.7533099999999999</v>
      </c>
      <c r="E148" t="s">
        <v>151</v>
      </c>
      <c r="F148">
        <v>7.2222222222222223</v>
      </c>
      <c r="G148">
        <f t="shared" si="8"/>
        <v>46.05</v>
      </c>
      <c r="H148" t="e">
        <f t="shared" si="9"/>
        <v>#N/A</v>
      </c>
      <c r="I148" t="e">
        <f t="shared" si="10"/>
        <v>#N/A</v>
      </c>
      <c r="J148" t="e">
        <f t="shared" si="11"/>
        <v>#N/A</v>
      </c>
    </row>
    <row r="149" spans="1:10" x14ac:dyDescent="0.25">
      <c r="A149">
        <v>27.7182</v>
      </c>
      <c r="B149">
        <v>35.4</v>
      </c>
      <c r="C149">
        <v>45.825000000000003</v>
      </c>
      <c r="D149">
        <v>-7.1520400000000004</v>
      </c>
      <c r="E149" t="s">
        <v>152</v>
      </c>
      <c r="F149">
        <v>6.666666666666667</v>
      </c>
      <c r="G149">
        <f t="shared" si="8"/>
        <v>45.825000000000003</v>
      </c>
      <c r="H149" t="e">
        <f t="shared" si="9"/>
        <v>#N/A</v>
      </c>
      <c r="I149" t="e">
        <f t="shared" si="10"/>
        <v>#N/A</v>
      </c>
      <c r="J149" t="e">
        <f t="shared" si="11"/>
        <v>#N/A</v>
      </c>
    </row>
    <row r="150" spans="1:10" x14ac:dyDescent="0.25">
      <c r="A150">
        <v>27.725200000000001</v>
      </c>
      <c r="B150">
        <v>32.630000000000003</v>
      </c>
      <c r="C150">
        <v>44.475000000000001</v>
      </c>
      <c r="D150">
        <v>-4.6598899999999999</v>
      </c>
      <c r="E150" t="s">
        <v>153</v>
      </c>
      <c r="F150">
        <v>6.666666666666667</v>
      </c>
      <c r="G150">
        <f t="shared" si="8"/>
        <v>44.475000000000001</v>
      </c>
      <c r="H150" t="e">
        <f t="shared" si="9"/>
        <v>#N/A</v>
      </c>
      <c r="I150" t="e">
        <f t="shared" si="10"/>
        <v>#N/A</v>
      </c>
      <c r="J150" t="e">
        <f t="shared" si="11"/>
        <v>#N/A</v>
      </c>
    </row>
    <row r="151" spans="1:10" x14ac:dyDescent="0.25">
      <c r="A151">
        <v>27.732099999999999</v>
      </c>
      <c r="B151">
        <v>31.15</v>
      </c>
      <c r="C151">
        <v>41.774999999999999</v>
      </c>
      <c r="D151">
        <v>-5.3070399999999998</v>
      </c>
      <c r="E151" t="s">
        <v>154</v>
      </c>
      <c r="F151">
        <v>6.666666666666667</v>
      </c>
      <c r="G151">
        <f t="shared" si="8"/>
        <v>41.774999999999999</v>
      </c>
      <c r="H151" t="e">
        <f t="shared" si="9"/>
        <v>#N/A</v>
      </c>
      <c r="I151" t="e">
        <f t="shared" si="10"/>
        <v>#N/A</v>
      </c>
      <c r="J151" t="e">
        <f t="shared" si="11"/>
        <v>#N/A</v>
      </c>
    </row>
    <row r="152" spans="1:10" x14ac:dyDescent="0.25">
      <c r="A152">
        <v>27.739100000000001</v>
      </c>
      <c r="B152">
        <v>33.229999999999997</v>
      </c>
      <c r="C152">
        <v>42.674999999999997</v>
      </c>
      <c r="D152">
        <v>-7.2921199999999997</v>
      </c>
      <c r="E152" t="s">
        <v>155</v>
      </c>
      <c r="F152">
        <v>6.666666666666667</v>
      </c>
      <c r="G152">
        <f t="shared" si="8"/>
        <v>42.674999999999997</v>
      </c>
      <c r="H152" t="e">
        <f t="shared" si="9"/>
        <v>#N/A</v>
      </c>
      <c r="I152" t="e">
        <f t="shared" si="10"/>
        <v>#N/A</v>
      </c>
      <c r="J152" t="e">
        <f t="shared" si="11"/>
        <v>#N/A</v>
      </c>
    </row>
    <row r="153" spans="1:10" x14ac:dyDescent="0.25">
      <c r="A153">
        <v>27.745999999999999</v>
      </c>
      <c r="B153">
        <v>32.4</v>
      </c>
      <c r="C153">
        <v>43.274999999999999</v>
      </c>
      <c r="D153">
        <v>-5.54087</v>
      </c>
      <c r="E153" t="s">
        <v>156</v>
      </c>
      <c r="F153">
        <v>6.1111111111111116</v>
      </c>
      <c r="G153">
        <f t="shared" si="8"/>
        <v>43.274999999999999</v>
      </c>
      <c r="H153" t="e">
        <f t="shared" si="9"/>
        <v>#N/A</v>
      </c>
      <c r="I153" t="e">
        <f t="shared" si="10"/>
        <v>#N/A</v>
      </c>
      <c r="J153" t="e">
        <f t="shared" si="11"/>
        <v>#N/A</v>
      </c>
    </row>
    <row r="154" spans="1:10" x14ac:dyDescent="0.25">
      <c r="A154">
        <v>27.7529</v>
      </c>
      <c r="B154">
        <v>33.22</v>
      </c>
      <c r="C154">
        <v>43.35</v>
      </c>
      <c r="D154">
        <v>-6.6032500000000001</v>
      </c>
      <c r="E154" t="s">
        <v>157</v>
      </c>
      <c r="F154">
        <v>6.1111111111111116</v>
      </c>
      <c r="G154">
        <f t="shared" si="8"/>
        <v>43.35</v>
      </c>
      <c r="H154" t="e">
        <f t="shared" si="9"/>
        <v>#N/A</v>
      </c>
      <c r="I154" t="e">
        <f t="shared" si="10"/>
        <v>#N/A</v>
      </c>
      <c r="J154" t="e">
        <f t="shared" si="11"/>
        <v>#N/A</v>
      </c>
    </row>
    <row r="155" spans="1:10" x14ac:dyDescent="0.25">
      <c r="A155">
        <v>27.759899999999998</v>
      </c>
      <c r="B155">
        <v>32.15</v>
      </c>
      <c r="C155">
        <v>37.5</v>
      </c>
      <c r="D155">
        <v>-10.969099999999999</v>
      </c>
      <c r="E155" t="s">
        <v>158</v>
      </c>
      <c r="F155">
        <v>6.1111111111111116</v>
      </c>
      <c r="G155">
        <f t="shared" si="8"/>
        <v>37.5</v>
      </c>
      <c r="H155" t="e">
        <f t="shared" si="9"/>
        <v>#N/A</v>
      </c>
      <c r="I155" t="e">
        <f t="shared" si="10"/>
        <v>#N/A</v>
      </c>
      <c r="J155" t="e">
        <f t="shared" si="11"/>
        <v>#N/A</v>
      </c>
    </row>
    <row r="156" spans="1:10" x14ac:dyDescent="0.25">
      <c r="A156">
        <v>27.7668</v>
      </c>
      <c r="B156">
        <v>32.380000000000003</v>
      </c>
      <c r="C156">
        <v>43.05</v>
      </c>
      <c r="D156">
        <v>-5.7381200000000003</v>
      </c>
      <c r="E156" t="s">
        <v>159</v>
      </c>
      <c r="F156">
        <v>5.5555555555555554</v>
      </c>
      <c r="G156">
        <f t="shared" si="8"/>
        <v>43.05</v>
      </c>
      <c r="H156" t="e">
        <f t="shared" si="9"/>
        <v>#N/A</v>
      </c>
      <c r="I156" t="e">
        <f t="shared" si="10"/>
        <v>#N/A</v>
      </c>
      <c r="J156" t="e">
        <f t="shared" si="11"/>
        <v>#N/A</v>
      </c>
    </row>
    <row r="157" spans="1:10" x14ac:dyDescent="0.25">
      <c r="A157">
        <v>27.773800000000001</v>
      </c>
      <c r="B157">
        <v>30.89</v>
      </c>
      <c r="C157">
        <v>37.575000000000003</v>
      </c>
      <c r="D157">
        <v>-9.1463999999999999</v>
      </c>
      <c r="E157" t="s">
        <v>160</v>
      </c>
      <c r="F157">
        <v>6.1111111111111116</v>
      </c>
      <c r="G157">
        <f t="shared" si="8"/>
        <v>37.575000000000003</v>
      </c>
      <c r="H157" t="e">
        <f t="shared" si="9"/>
        <v>#N/A</v>
      </c>
      <c r="I157" t="e">
        <f t="shared" si="10"/>
        <v>#N/A</v>
      </c>
      <c r="J157" t="e">
        <f t="shared" si="11"/>
        <v>#N/A</v>
      </c>
    </row>
    <row r="158" spans="1:10" x14ac:dyDescent="0.25">
      <c r="A158">
        <v>27.7807</v>
      </c>
      <c r="B158">
        <v>27.3</v>
      </c>
      <c r="C158">
        <v>38.1</v>
      </c>
      <c r="D158">
        <v>-3.6418599999999999</v>
      </c>
      <c r="E158" t="s">
        <v>161</v>
      </c>
      <c r="F158">
        <v>6.1111111111111116</v>
      </c>
      <c r="G158">
        <f t="shared" si="8"/>
        <v>38.1</v>
      </c>
      <c r="H158" t="e">
        <f t="shared" si="9"/>
        <v>#N/A</v>
      </c>
      <c r="I158" t="e">
        <f t="shared" si="10"/>
        <v>#N/A</v>
      </c>
      <c r="J158" t="e">
        <f t="shared" si="11"/>
        <v>#N/A</v>
      </c>
    </row>
    <row r="159" spans="1:10" x14ac:dyDescent="0.25">
      <c r="A159">
        <v>27.787700000000001</v>
      </c>
      <c r="B159">
        <v>29.04</v>
      </c>
      <c r="C159">
        <v>34.125</v>
      </c>
      <c r="D159">
        <v>-10.0303</v>
      </c>
      <c r="E159" t="s">
        <v>162</v>
      </c>
      <c r="F159">
        <v>6.1111111111111116</v>
      </c>
      <c r="G159">
        <f t="shared" si="8"/>
        <v>34.125</v>
      </c>
      <c r="H159" t="e">
        <f t="shared" si="9"/>
        <v>#N/A</v>
      </c>
      <c r="I159" t="e">
        <f t="shared" si="10"/>
        <v>#N/A</v>
      </c>
      <c r="J159" t="e">
        <f t="shared" si="11"/>
        <v>#N/A</v>
      </c>
    </row>
    <row r="160" spans="1:10" x14ac:dyDescent="0.25">
      <c r="A160">
        <v>27.794599999999999</v>
      </c>
      <c r="B160">
        <v>25.9</v>
      </c>
      <c r="C160">
        <v>37.35</v>
      </c>
      <c r="D160">
        <v>-2.44998</v>
      </c>
      <c r="E160" t="s">
        <v>163</v>
      </c>
      <c r="F160">
        <v>6.1111111111111116</v>
      </c>
      <c r="G160">
        <f t="shared" si="8"/>
        <v>37.35</v>
      </c>
      <c r="H160" t="e">
        <f t="shared" si="9"/>
        <v>#N/A</v>
      </c>
      <c r="I160" t="e">
        <f t="shared" si="10"/>
        <v>#N/A</v>
      </c>
      <c r="J160" t="e">
        <f t="shared" si="11"/>
        <v>#N/A</v>
      </c>
    </row>
    <row r="161" spans="1:10" x14ac:dyDescent="0.25">
      <c r="A161">
        <v>27.801600000000001</v>
      </c>
      <c r="B161">
        <v>29.32</v>
      </c>
      <c r="C161">
        <v>39.450000000000003</v>
      </c>
      <c r="D161">
        <v>-5.0937200000000002</v>
      </c>
      <c r="E161" t="s">
        <v>164</v>
      </c>
      <c r="F161">
        <v>6.1111111111111116</v>
      </c>
      <c r="G161">
        <f t="shared" si="8"/>
        <v>39.450000000000003</v>
      </c>
      <c r="H161" t="e">
        <f t="shared" si="9"/>
        <v>#N/A</v>
      </c>
      <c r="I161" t="e">
        <f t="shared" si="10"/>
        <v>#N/A</v>
      </c>
      <c r="J161" t="e">
        <f t="shared" si="11"/>
        <v>#N/A</v>
      </c>
    </row>
    <row r="162" spans="1:10" x14ac:dyDescent="0.25">
      <c r="A162">
        <v>27.808499999999999</v>
      </c>
      <c r="B162">
        <v>29.11</v>
      </c>
      <c r="C162">
        <v>33</v>
      </c>
      <c r="D162">
        <v>-11.2524</v>
      </c>
      <c r="E162" t="s">
        <v>165</v>
      </c>
      <c r="F162">
        <v>6.1111111111111116</v>
      </c>
      <c r="G162">
        <f t="shared" si="8"/>
        <v>33</v>
      </c>
      <c r="H162" t="e">
        <f t="shared" si="9"/>
        <v>#N/A</v>
      </c>
      <c r="I162" t="e">
        <f t="shared" si="10"/>
        <v>#N/A</v>
      </c>
      <c r="J162" t="e">
        <f t="shared" si="11"/>
        <v>#N/A</v>
      </c>
    </row>
    <row r="163" spans="1:10" x14ac:dyDescent="0.25">
      <c r="A163">
        <v>27.8154</v>
      </c>
      <c r="B163">
        <v>23.84</v>
      </c>
      <c r="C163">
        <v>28.875</v>
      </c>
      <c r="D163">
        <v>-8.0676299999999994</v>
      </c>
      <c r="E163" t="s">
        <v>166</v>
      </c>
      <c r="F163">
        <v>6.1111111111111116</v>
      </c>
      <c r="G163">
        <f t="shared" si="8"/>
        <v>28.875</v>
      </c>
      <c r="H163" t="e">
        <f t="shared" si="9"/>
        <v>#N/A</v>
      </c>
      <c r="I163" t="e">
        <f t="shared" si="10"/>
        <v>#N/A</v>
      </c>
      <c r="J163" t="e">
        <f t="shared" si="11"/>
        <v>#N/A</v>
      </c>
    </row>
    <row r="164" spans="1:10" x14ac:dyDescent="0.25">
      <c r="A164">
        <v>27.822399999999998</v>
      </c>
      <c r="B164">
        <v>24.96</v>
      </c>
      <c r="C164">
        <v>29.55</v>
      </c>
      <c r="D164">
        <v>-8.9461399999999998</v>
      </c>
      <c r="E164" t="s">
        <v>167</v>
      </c>
      <c r="F164">
        <v>6.1111111111111116</v>
      </c>
      <c r="G164">
        <f t="shared" si="8"/>
        <v>29.55</v>
      </c>
      <c r="H164" t="e">
        <f t="shared" si="9"/>
        <v>#N/A</v>
      </c>
      <c r="I164" t="e">
        <f t="shared" si="10"/>
        <v>#N/A</v>
      </c>
      <c r="J164" t="e">
        <f t="shared" si="11"/>
        <v>#N/A</v>
      </c>
    </row>
    <row r="165" spans="1:10" x14ac:dyDescent="0.25">
      <c r="A165">
        <v>27.8293</v>
      </c>
      <c r="B165">
        <v>22.27</v>
      </c>
      <c r="C165">
        <v>26.7</v>
      </c>
      <c r="D165">
        <v>-8.0649499999999996</v>
      </c>
      <c r="E165" t="s">
        <v>168</v>
      </c>
      <c r="F165">
        <v>6.1111111111111116</v>
      </c>
      <c r="G165">
        <f t="shared" si="8"/>
        <v>26.7</v>
      </c>
      <c r="H165" t="e">
        <f t="shared" si="9"/>
        <v>#N/A</v>
      </c>
      <c r="I165" t="e">
        <f t="shared" si="10"/>
        <v>#N/A</v>
      </c>
      <c r="J165" t="e">
        <f t="shared" si="11"/>
        <v>#N/A</v>
      </c>
    </row>
    <row r="166" spans="1:10" x14ac:dyDescent="0.25">
      <c r="A166">
        <v>27.836300000000001</v>
      </c>
      <c r="B166">
        <v>23.22</v>
      </c>
      <c r="C166">
        <v>26.024999999999999</v>
      </c>
      <c r="D166">
        <v>-10.057700000000001</v>
      </c>
      <c r="E166" t="s">
        <v>169</v>
      </c>
      <c r="F166">
        <v>6.1111111111111116</v>
      </c>
      <c r="G166">
        <f t="shared" si="8"/>
        <v>26.024999999999999</v>
      </c>
      <c r="H166" t="e">
        <f t="shared" si="9"/>
        <v>#N/A</v>
      </c>
      <c r="I166" t="e">
        <f t="shared" si="10"/>
        <v>#N/A</v>
      </c>
      <c r="J166" t="e">
        <f t="shared" si="11"/>
        <v>#N/A</v>
      </c>
    </row>
    <row r="167" spans="1:10" x14ac:dyDescent="0.25">
      <c r="A167">
        <v>27.8432</v>
      </c>
      <c r="B167">
        <v>22.98</v>
      </c>
      <c r="C167">
        <v>27.824999999999999</v>
      </c>
      <c r="D167">
        <v>-7.92476</v>
      </c>
      <c r="E167" t="s">
        <v>170</v>
      </c>
      <c r="F167">
        <v>6.1111111111111116</v>
      </c>
      <c r="G167">
        <f t="shared" si="8"/>
        <v>27.824999999999999</v>
      </c>
      <c r="H167" t="e">
        <f t="shared" si="9"/>
        <v>#N/A</v>
      </c>
      <c r="I167" t="e">
        <f t="shared" si="10"/>
        <v>#N/A</v>
      </c>
      <c r="J167" t="e">
        <f t="shared" si="11"/>
        <v>#N/A</v>
      </c>
    </row>
    <row r="168" spans="1:10" x14ac:dyDescent="0.25">
      <c r="A168">
        <v>27.850200000000001</v>
      </c>
      <c r="B168">
        <v>21.21</v>
      </c>
      <c r="C168">
        <v>29.4</v>
      </c>
      <c r="D168">
        <v>-3.8946700000000001</v>
      </c>
      <c r="E168" t="s">
        <v>171</v>
      </c>
      <c r="F168">
        <v>6.1111111111111116</v>
      </c>
      <c r="G168">
        <f t="shared" si="8"/>
        <v>29.4</v>
      </c>
      <c r="H168" t="e">
        <f t="shared" si="9"/>
        <v>#N/A</v>
      </c>
      <c r="I168" t="e">
        <f t="shared" si="10"/>
        <v>#N/A</v>
      </c>
      <c r="J168" t="e">
        <f t="shared" si="11"/>
        <v>#N/A</v>
      </c>
    </row>
    <row r="169" spans="1:10" x14ac:dyDescent="0.25">
      <c r="A169">
        <v>27.857099999999999</v>
      </c>
      <c r="B169">
        <v>28.22</v>
      </c>
      <c r="C169">
        <v>33.975000000000001</v>
      </c>
      <c r="D169">
        <v>-9.0429600000000008</v>
      </c>
      <c r="E169" t="s">
        <v>172</v>
      </c>
      <c r="F169">
        <v>6.666666666666667</v>
      </c>
      <c r="G169">
        <f t="shared" si="8"/>
        <v>33.975000000000001</v>
      </c>
      <c r="H169" t="e">
        <f t="shared" si="9"/>
        <v>#N/A</v>
      </c>
      <c r="I169" t="e">
        <f t="shared" si="10"/>
        <v>#N/A</v>
      </c>
      <c r="J169" t="e">
        <f t="shared" si="11"/>
        <v>#N/A</v>
      </c>
    </row>
    <row r="170" spans="1:10" x14ac:dyDescent="0.25">
      <c r="A170">
        <v>27.864100000000001</v>
      </c>
      <c r="B170">
        <v>28.3</v>
      </c>
      <c r="C170">
        <v>36.975000000000001</v>
      </c>
      <c r="D170">
        <v>-6.1539200000000003</v>
      </c>
      <c r="E170" t="s">
        <v>173</v>
      </c>
      <c r="F170">
        <v>6.1111111111111116</v>
      </c>
      <c r="G170">
        <f t="shared" si="8"/>
        <v>36.975000000000001</v>
      </c>
      <c r="H170" t="e">
        <f t="shared" si="9"/>
        <v>#N/A</v>
      </c>
      <c r="I170" t="e">
        <f t="shared" si="10"/>
        <v>#N/A</v>
      </c>
      <c r="J170" t="e">
        <f t="shared" si="11"/>
        <v>#N/A</v>
      </c>
    </row>
    <row r="171" spans="1:10" x14ac:dyDescent="0.25">
      <c r="A171">
        <v>27.870999999999999</v>
      </c>
      <c r="B171">
        <v>29.09</v>
      </c>
      <c r="C171">
        <v>36.6</v>
      </c>
      <c r="D171">
        <v>-7.6246999999999998</v>
      </c>
      <c r="E171" t="s">
        <v>174</v>
      </c>
      <c r="F171">
        <v>6.1111111111111116</v>
      </c>
      <c r="G171">
        <f t="shared" si="8"/>
        <v>36.6</v>
      </c>
      <c r="H171" t="e">
        <f t="shared" si="9"/>
        <v>#N/A</v>
      </c>
      <c r="I171" t="e">
        <f t="shared" si="10"/>
        <v>#N/A</v>
      </c>
      <c r="J171" t="e">
        <f t="shared" si="11"/>
        <v>#N/A</v>
      </c>
    </row>
    <row r="172" spans="1:10" x14ac:dyDescent="0.25">
      <c r="A172">
        <v>27.8779</v>
      </c>
      <c r="B172">
        <v>30.2</v>
      </c>
      <c r="C172">
        <v>37.35</v>
      </c>
      <c r="D172">
        <v>-8.4143299999999996</v>
      </c>
      <c r="E172" t="s">
        <v>175</v>
      </c>
      <c r="F172">
        <v>6.1111111111111116</v>
      </c>
      <c r="G172">
        <f t="shared" si="8"/>
        <v>37.35</v>
      </c>
      <c r="H172" t="e">
        <f t="shared" si="9"/>
        <v>#N/A</v>
      </c>
      <c r="I172" t="e">
        <f t="shared" si="10"/>
        <v>#N/A</v>
      </c>
      <c r="J172" t="e">
        <f t="shared" si="11"/>
        <v>#N/A</v>
      </c>
    </row>
    <row r="173" spans="1:10" x14ac:dyDescent="0.25">
      <c r="A173">
        <v>27.884899999999998</v>
      </c>
      <c r="B173">
        <v>24.04</v>
      </c>
      <c r="C173">
        <v>26.25</v>
      </c>
      <c r="D173">
        <v>-10.97</v>
      </c>
      <c r="E173" t="s">
        <v>176</v>
      </c>
      <c r="F173">
        <v>6.1111111111111116</v>
      </c>
      <c r="G173">
        <f t="shared" si="8"/>
        <v>26.25</v>
      </c>
      <c r="H173" t="e">
        <f t="shared" si="9"/>
        <v>#N/A</v>
      </c>
      <c r="I173" t="e">
        <f t="shared" si="10"/>
        <v>#N/A</v>
      </c>
      <c r="J173" t="e">
        <f t="shared" si="11"/>
        <v>#N/A</v>
      </c>
    </row>
    <row r="174" spans="1:10" x14ac:dyDescent="0.25">
      <c r="A174">
        <v>27.8918</v>
      </c>
      <c r="B174">
        <v>19.670000000000002</v>
      </c>
      <c r="C174">
        <v>21.45</v>
      </c>
      <c r="D174">
        <v>-9.7085899999999992</v>
      </c>
      <c r="E174" t="s">
        <v>177</v>
      </c>
      <c r="F174">
        <v>5.5555555555555554</v>
      </c>
      <c r="G174">
        <f t="shared" si="8"/>
        <v>21.45</v>
      </c>
      <c r="H174" t="e">
        <f t="shared" si="9"/>
        <v>#N/A</v>
      </c>
      <c r="I174" t="e">
        <f t="shared" si="10"/>
        <v>#N/A</v>
      </c>
      <c r="J174" t="e">
        <f t="shared" si="11"/>
        <v>#N/A</v>
      </c>
    </row>
    <row r="175" spans="1:10" x14ac:dyDescent="0.25">
      <c r="A175">
        <v>27.898800000000001</v>
      </c>
      <c r="B175">
        <v>15.92</v>
      </c>
      <c r="C175">
        <v>15</v>
      </c>
      <c r="D175">
        <v>-10.957100000000001</v>
      </c>
      <c r="E175" t="s">
        <v>178</v>
      </c>
      <c r="F175">
        <v>5.5555555555555554</v>
      </c>
      <c r="G175">
        <f t="shared" si="8"/>
        <v>15</v>
      </c>
      <c r="H175" t="e">
        <f t="shared" si="9"/>
        <v>#N/A</v>
      </c>
      <c r="I175" t="e">
        <f t="shared" si="10"/>
        <v>#N/A</v>
      </c>
      <c r="J175" t="e">
        <f t="shared" si="11"/>
        <v>#N/A</v>
      </c>
    </row>
    <row r="176" spans="1:10" x14ac:dyDescent="0.25">
      <c r="A176">
        <v>27.9057</v>
      </c>
      <c r="B176">
        <v>13.94</v>
      </c>
      <c r="C176">
        <v>10.5</v>
      </c>
      <c r="D176">
        <v>-12.710699999999999</v>
      </c>
      <c r="E176" t="s">
        <v>179</v>
      </c>
      <c r="F176">
        <v>5.5555555555555554</v>
      </c>
      <c r="G176">
        <f t="shared" si="8"/>
        <v>10.5</v>
      </c>
      <c r="H176" t="e">
        <f t="shared" si="9"/>
        <v>#N/A</v>
      </c>
      <c r="I176" t="e">
        <f t="shared" si="10"/>
        <v>#N/A</v>
      </c>
      <c r="J176" t="e">
        <f t="shared" si="11"/>
        <v>#N/A</v>
      </c>
    </row>
    <row r="177" spans="1:10" x14ac:dyDescent="0.25">
      <c r="A177">
        <v>27.912700000000001</v>
      </c>
      <c r="B177">
        <v>14.07</v>
      </c>
      <c r="C177">
        <v>17.25</v>
      </c>
      <c r="D177">
        <v>-6.1410600000000004</v>
      </c>
      <c r="E177" t="s">
        <v>180</v>
      </c>
      <c r="F177">
        <v>5.5555555555555554</v>
      </c>
      <c r="G177">
        <f t="shared" si="8"/>
        <v>17.25</v>
      </c>
      <c r="H177" t="e">
        <f t="shared" si="9"/>
        <v>#N/A</v>
      </c>
      <c r="I177" t="e">
        <f t="shared" si="10"/>
        <v>#N/A</v>
      </c>
      <c r="J177" t="e">
        <f t="shared" si="11"/>
        <v>#N/A</v>
      </c>
    </row>
    <row r="178" spans="1:10" x14ac:dyDescent="0.25">
      <c r="A178">
        <v>27.919599999999999</v>
      </c>
      <c r="B178">
        <v>17.84</v>
      </c>
      <c r="C178">
        <v>18.375</v>
      </c>
      <c r="D178">
        <v>-10.2453</v>
      </c>
      <c r="E178" t="s">
        <v>181</v>
      </c>
      <c r="F178">
        <v>5</v>
      </c>
      <c r="G178">
        <f t="shared" si="8"/>
        <v>18.375</v>
      </c>
      <c r="H178" t="e">
        <f t="shared" si="9"/>
        <v>#N/A</v>
      </c>
      <c r="I178" t="e">
        <f t="shared" si="10"/>
        <v>#N/A</v>
      </c>
      <c r="J178" t="e">
        <f t="shared" si="11"/>
        <v>#N/A</v>
      </c>
    </row>
    <row r="179" spans="1:10" x14ac:dyDescent="0.25">
      <c r="A179">
        <v>27.926600000000001</v>
      </c>
      <c r="B179">
        <v>18.64</v>
      </c>
      <c r="C179">
        <v>18.225000000000001</v>
      </c>
      <c r="D179">
        <v>-11.504899999999999</v>
      </c>
      <c r="E179" t="s">
        <v>182</v>
      </c>
      <c r="F179">
        <v>5</v>
      </c>
      <c r="G179">
        <f t="shared" si="8"/>
        <v>18.225000000000001</v>
      </c>
      <c r="H179" t="e">
        <f t="shared" si="9"/>
        <v>#N/A</v>
      </c>
      <c r="I179" t="e">
        <f t="shared" si="10"/>
        <v>#N/A</v>
      </c>
      <c r="J179" t="e">
        <f t="shared" si="11"/>
        <v>#N/A</v>
      </c>
    </row>
    <row r="180" spans="1:10" x14ac:dyDescent="0.25">
      <c r="A180">
        <v>27.933499999999999</v>
      </c>
      <c r="B180">
        <v>16.850000000000001</v>
      </c>
      <c r="C180">
        <v>18.600000000000001</v>
      </c>
      <c r="D180">
        <v>-8.6470900000000004</v>
      </c>
      <c r="E180" t="s">
        <v>183</v>
      </c>
      <c r="F180">
        <v>5</v>
      </c>
      <c r="G180">
        <f t="shared" si="8"/>
        <v>18.600000000000001</v>
      </c>
      <c r="H180" t="e">
        <f t="shared" si="9"/>
        <v>#N/A</v>
      </c>
      <c r="I180" t="e">
        <f t="shared" si="10"/>
        <v>#N/A</v>
      </c>
      <c r="J180" t="e">
        <f t="shared" si="11"/>
        <v>#N/A</v>
      </c>
    </row>
    <row r="181" spans="1:10" x14ac:dyDescent="0.25">
      <c r="A181">
        <v>27.9404</v>
      </c>
      <c r="B181">
        <v>15.04</v>
      </c>
      <c r="C181">
        <v>13.275</v>
      </c>
      <c r="D181">
        <v>-11.461499999999999</v>
      </c>
      <c r="E181" t="s">
        <v>184</v>
      </c>
      <c r="F181">
        <v>5</v>
      </c>
      <c r="G181">
        <f t="shared" si="8"/>
        <v>13.275</v>
      </c>
      <c r="H181" t="e">
        <f t="shared" si="9"/>
        <v>#N/A</v>
      </c>
      <c r="I181" t="e">
        <f t="shared" si="10"/>
        <v>#N/A</v>
      </c>
      <c r="J181" t="e">
        <f t="shared" si="11"/>
        <v>#N/A</v>
      </c>
    </row>
    <row r="182" spans="1:10" x14ac:dyDescent="0.25">
      <c r="A182">
        <v>27.947399999999998</v>
      </c>
      <c r="B182">
        <v>13.04</v>
      </c>
      <c r="C182">
        <v>12.3</v>
      </c>
      <c r="D182">
        <v>-9.6623900000000003</v>
      </c>
      <c r="E182" t="s">
        <v>185</v>
      </c>
      <c r="F182">
        <v>5</v>
      </c>
      <c r="G182">
        <f t="shared" si="8"/>
        <v>12.3</v>
      </c>
      <c r="H182" t="e">
        <f t="shared" si="9"/>
        <v>#N/A</v>
      </c>
      <c r="I182" t="e">
        <f t="shared" si="10"/>
        <v>#N/A</v>
      </c>
      <c r="J182" t="e">
        <f t="shared" si="11"/>
        <v>#N/A</v>
      </c>
    </row>
    <row r="183" spans="1:10" x14ac:dyDescent="0.25">
      <c r="A183">
        <v>27.9543</v>
      </c>
      <c r="B183">
        <v>12.19</v>
      </c>
      <c r="C183">
        <v>11.025</v>
      </c>
      <c r="D183">
        <v>-9.7583900000000003</v>
      </c>
      <c r="E183" t="s">
        <v>186</v>
      </c>
      <c r="F183">
        <v>4.4444444444444446</v>
      </c>
      <c r="G183">
        <f t="shared" si="8"/>
        <v>11.025</v>
      </c>
      <c r="H183" t="e">
        <f t="shared" si="9"/>
        <v>#N/A</v>
      </c>
      <c r="I183" t="e">
        <f t="shared" si="10"/>
        <v>#N/A</v>
      </c>
      <c r="J183" t="e">
        <f t="shared" si="11"/>
        <v>#N/A</v>
      </c>
    </row>
    <row r="184" spans="1:10" x14ac:dyDescent="0.25">
      <c r="A184">
        <v>27.961300000000001</v>
      </c>
      <c r="B184">
        <v>12.27</v>
      </c>
      <c r="C184">
        <v>9.6750000000000007</v>
      </c>
      <c r="D184">
        <v>-11.2194</v>
      </c>
      <c r="E184" t="s">
        <v>187</v>
      </c>
      <c r="F184">
        <v>4.4444444444444446</v>
      </c>
      <c r="G184">
        <f t="shared" si="8"/>
        <v>9.6750000000000007</v>
      </c>
      <c r="H184" t="e">
        <f t="shared" si="9"/>
        <v>#N/A</v>
      </c>
      <c r="I184" t="e">
        <f t="shared" si="10"/>
        <v>#N/A</v>
      </c>
      <c r="J184" t="e">
        <f t="shared" si="11"/>
        <v>#N/A</v>
      </c>
    </row>
    <row r="185" spans="1:10" x14ac:dyDescent="0.25">
      <c r="A185">
        <v>27.9682</v>
      </c>
      <c r="B185">
        <v>10.51</v>
      </c>
      <c r="C185">
        <v>4.5750000000000002</v>
      </c>
      <c r="D185">
        <v>-13.8781</v>
      </c>
      <c r="E185" t="s">
        <v>188</v>
      </c>
      <c r="F185">
        <v>5</v>
      </c>
      <c r="G185">
        <f t="shared" si="8"/>
        <v>4.5750000000000002</v>
      </c>
      <c r="H185" t="e">
        <f t="shared" si="9"/>
        <v>#N/A</v>
      </c>
      <c r="I185" t="e">
        <f t="shared" si="10"/>
        <v>#N/A</v>
      </c>
      <c r="J185" t="e">
        <f t="shared" si="11"/>
        <v>#N/A</v>
      </c>
    </row>
    <row r="186" spans="1:10" x14ac:dyDescent="0.25">
      <c r="A186">
        <v>27.975200000000001</v>
      </c>
      <c r="B186">
        <v>7.0750000000000002</v>
      </c>
      <c r="C186">
        <v>7.125</v>
      </c>
      <c r="D186">
        <v>-6.56358</v>
      </c>
      <c r="E186" t="s">
        <v>189</v>
      </c>
      <c r="F186">
        <v>5</v>
      </c>
      <c r="G186">
        <f t="shared" si="8"/>
        <v>7.125</v>
      </c>
      <c r="H186" t="e">
        <f t="shared" si="9"/>
        <v>#N/A</v>
      </c>
      <c r="I186" t="e">
        <f t="shared" si="10"/>
        <v>#N/A</v>
      </c>
      <c r="J186" t="e">
        <f t="shared" si="11"/>
        <v>#N/A</v>
      </c>
    </row>
    <row r="187" spans="1:10" x14ac:dyDescent="0.25">
      <c r="A187">
        <v>27.982099999999999</v>
      </c>
      <c r="B187">
        <v>13.53</v>
      </c>
      <c r="C187">
        <v>13.125</v>
      </c>
      <c r="D187">
        <v>-9.5170499999999993</v>
      </c>
      <c r="E187" t="s">
        <v>190</v>
      </c>
      <c r="F187">
        <v>4.4444444444444446</v>
      </c>
      <c r="G187">
        <f t="shared" si="8"/>
        <v>13.125</v>
      </c>
      <c r="H187" t="e">
        <f t="shared" si="9"/>
        <v>#N/A</v>
      </c>
      <c r="I187" t="e">
        <f t="shared" si="10"/>
        <v>#N/A</v>
      </c>
      <c r="J187" t="e">
        <f t="shared" si="11"/>
        <v>#N/A</v>
      </c>
    </row>
    <row r="188" spans="1:10" x14ac:dyDescent="0.25">
      <c r="A188">
        <v>27.989100000000001</v>
      </c>
      <c r="B188">
        <v>12.58</v>
      </c>
      <c r="C188">
        <v>7.2750000000000004</v>
      </c>
      <c r="D188">
        <v>-14.049300000000001</v>
      </c>
      <c r="E188" t="s">
        <v>191</v>
      </c>
      <c r="F188">
        <v>4.4444444444444446</v>
      </c>
      <c r="G188">
        <f t="shared" si="8"/>
        <v>7.2750000000000004</v>
      </c>
      <c r="H188" t="e">
        <f t="shared" si="9"/>
        <v>#N/A</v>
      </c>
      <c r="I188" t="e">
        <f t="shared" si="10"/>
        <v>#N/A</v>
      </c>
      <c r="J188" t="e">
        <f t="shared" si="11"/>
        <v>#N/A</v>
      </c>
    </row>
    <row r="189" spans="1:10" x14ac:dyDescent="0.25">
      <c r="A189">
        <v>27.995999999999999</v>
      </c>
      <c r="B189">
        <v>8.6419999999999995</v>
      </c>
      <c r="C189">
        <v>7.875</v>
      </c>
      <c r="D189">
        <v>-7.9870999999999999</v>
      </c>
      <c r="E189" t="s">
        <v>192</v>
      </c>
      <c r="F189">
        <v>4.4444444444444446</v>
      </c>
      <c r="G189">
        <f t="shared" si="8"/>
        <v>7.875</v>
      </c>
      <c r="H189" t="e">
        <f t="shared" si="9"/>
        <v>#N/A</v>
      </c>
      <c r="I189" t="e">
        <f t="shared" si="10"/>
        <v>#N/A</v>
      </c>
      <c r="J189" t="e">
        <f t="shared" si="11"/>
        <v>#N/A</v>
      </c>
    </row>
    <row r="190" spans="1:10" x14ac:dyDescent="0.25">
      <c r="A190">
        <v>28.0029</v>
      </c>
      <c r="B190">
        <v>7.8559999999999999</v>
      </c>
      <c r="C190">
        <v>11.025</v>
      </c>
      <c r="D190">
        <v>-3.7468699999999999</v>
      </c>
      <c r="E190" t="s">
        <v>193</v>
      </c>
      <c r="F190">
        <v>4.4444444444444446</v>
      </c>
      <c r="G190">
        <f t="shared" si="8"/>
        <v>11.025</v>
      </c>
      <c r="H190" t="e">
        <f t="shared" si="9"/>
        <v>#N/A</v>
      </c>
      <c r="I190" t="e">
        <f t="shared" si="10"/>
        <v>#N/A</v>
      </c>
      <c r="J190" t="e">
        <f t="shared" si="11"/>
        <v>#N/A</v>
      </c>
    </row>
    <row r="191" spans="1:10" x14ac:dyDescent="0.25">
      <c r="A191">
        <v>28.009899999999998</v>
      </c>
      <c r="B191">
        <v>15.15</v>
      </c>
      <c r="C191">
        <v>14.7</v>
      </c>
      <c r="D191">
        <v>-10.1891</v>
      </c>
      <c r="E191" t="s">
        <v>194</v>
      </c>
      <c r="F191">
        <v>4.4444444444444446</v>
      </c>
      <c r="G191">
        <f t="shared" si="8"/>
        <v>14.7</v>
      </c>
      <c r="H191" t="e">
        <f t="shared" si="9"/>
        <v>#N/A</v>
      </c>
      <c r="I191" t="e">
        <f t="shared" si="10"/>
        <v>#N/A</v>
      </c>
      <c r="J191" t="e">
        <f t="shared" si="11"/>
        <v>#N/A</v>
      </c>
    </row>
    <row r="192" spans="1:10" x14ac:dyDescent="0.25">
      <c r="A192">
        <v>28.0168</v>
      </c>
      <c r="B192">
        <v>15.05</v>
      </c>
      <c r="C192">
        <v>13.725</v>
      </c>
      <c r="D192">
        <v>-11.025399999999999</v>
      </c>
      <c r="E192" t="s">
        <v>195</v>
      </c>
      <c r="F192">
        <v>4.4444444444444446</v>
      </c>
      <c r="G192">
        <f t="shared" si="8"/>
        <v>13.725</v>
      </c>
      <c r="H192" t="e">
        <f t="shared" si="9"/>
        <v>#N/A</v>
      </c>
      <c r="I192" t="e">
        <f t="shared" si="10"/>
        <v>#N/A</v>
      </c>
      <c r="J192" t="e">
        <f t="shared" si="11"/>
        <v>#N/A</v>
      </c>
    </row>
    <row r="193" spans="1:10" x14ac:dyDescent="0.25">
      <c r="A193">
        <v>28.023800000000001</v>
      </c>
      <c r="B193">
        <v>13.85</v>
      </c>
      <c r="C193">
        <v>14.025</v>
      </c>
      <c r="D193">
        <v>-9.0609099999999998</v>
      </c>
      <c r="E193" t="s">
        <v>196</v>
      </c>
      <c r="F193">
        <v>5</v>
      </c>
      <c r="G193">
        <f t="shared" si="8"/>
        <v>14.025</v>
      </c>
      <c r="H193" t="e">
        <f t="shared" si="9"/>
        <v>#N/A</v>
      </c>
      <c r="I193" t="e">
        <f t="shared" si="10"/>
        <v>#N/A</v>
      </c>
      <c r="J193" t="e">
        <f t="shared" si="11"/>
        <v>#N/A</v>
      </c>
    </row>
    <row r="194" spans="1:10" x14ac:dyDescent="0.25">
      <c r="A194">
        <v>28.0307</v>
      </c>
      <c r="B194">
        <v>14.47</v>
      </c>
      <c r="C194">
        <v>10.5</v>
      </c>
      <c r="D194">
        <v>-13.4459</v>
      </c>
      <c r="E194" t="s">
        <v>197</v>
      </c>
      <c r="F194">
        <v>5</v>
      </c>
      <c r="G194">
        <f t="shared" si="8"/>
        <v>10.5</v>
      </c>
      <c r="H194" t="e">
        <f t="shared" si="9"/>
        <v>#N/A</v>
      </c>
      <c r="I194" t="e">
        <f t="shared" si="10"/>
        <v>#N/A</v>
      </c>
      <c r="J194" t="e">
        <f t="shared" si="11"/>
        <v>#N/A</v>
      </c>
    </row>
    <row r="195" spans="1:10" x14ac:dyDescent="0.25">
      <c r="A195">
        <v>28.037700000000001</v>
      </c>
      <c r="B195">
        <v>12.54</v>
      </c>
      <c r="C195">
        <v>9.75</v>
      </c>
      <c r="D195">
        <v>-11.5189</v>
      </c>
      <c r="E195" t="s">
        <v>198</v>
      </c>
      <c r="F195">
        <v>5</v>
      </c>
      <c r="G195">
        <f t="shared" ref="G195:G258" si="12">IF(F195&lt;20,C195,NA())</f>
        <v>9.75</v>
      </c>
      <c r="H195" t="e">
        <f t="shared" ref="H195:H258" si="13">IF(AND(F195&gt;19.999,F195&lt;30),C195,NA())</f>
        <v>#N/A</v>
      </c>
      <c r="I195" t="e">
        <f t="shared" ref="I195:I258" si="14">IF(AND(F195&gt;29.999,F195&lt;40),C195,NA())</f>
        <v>#N/A</v>
      </c>
      <c r="J195" t="e">
        <f t="shared" ref="J195:J258" si="15">IF(F195&gt;40,C195,NA())</f>
        <v>#N/A</v>
      </c>
    </row>
    <row r="196" spans="1:10" x14ac:dyDescent="0.25">
      <c r="A196">
        <v>28.044599999999999</v>
      </c>
      <c r="B196">
        <v>11.8</v>
      </c>
      <c r="C196">
        <v>5.4749999999999996</v>
      </c>
      <c r="D196">
        <v>-14.7674</v>
      </c>
      <c r="E196" t="s">
        <v>199</v>
      </c>
      <c r="F196">
        <v>5</v>
      </c>
      <c r="G196">
        <f t="shared" si="12"/>
        <v>5.4749999999999996</v>
      </c>
      <c r="H196" t="e">
        <f t="shared" si="13"/>
        <v>#N/A</v>
      </c>
      <c r="I196" t="e">
        <f t="shared" si="14"/>
        <v>#N/A</v>
      </c>
      <c r="J196" t="e">
        <f t="shared" si="15"/>
        <v>#N/A</v>
      </c>
    </row>
    <row r="197" spans="1:10" x14ac:dyDescent="0.25">
      <c r="A197">
        <v>28.051600000000001</v>
      </c>
      <c r="B197">
        <v>6.7930000000000001</v>
      </c>
      <c r="C197">
        <v>5.9249999999999998</v>
      </c>
      <c r="D197">
        <v>-7.3724299999999996</v>
      </c>
      <c r="E197" t="s">
        <v>200</v>
      </c>
      <c r="F197">
        <v>5</v>
      </c>
      <c r="G197">
        <f t="shared" si="12"/>
        <v>5.9249999999999998</v>
      </c>
      <c r="H197" t="e">
        <f t="shared" si="13"/>
        <v>#N/A</v>
      </c>
      <c r="I197" t="e">
        <f t="shared" si="14"/>
        <v>#N/A</v>
      </c>
      <c r="J197" t="e">
        <f t="shared" si="15"/>
        <v>#N/A</v>
      </c>
    </row>
    <row r="198" spans="1:10" x14ac:dyDescent="0.25">
      <c r="A198">
        <v>28.058499999999999</v>
      </c>
      <c r="B198">
        <v>10.68</v>
      </c>
      <c r="C198">
        <v>11.324999999999999</v>
      </c>
      <c r="D198">
        <v>-7.3639299999999999</v>
      </c>
      <c r="E198" t="s">
        <v>201</v>
      </c>
      <c r="F198">
        <v>5.5555555555555554</v>
      </c>
      <c r="G198">
        <f t="shared" si="12"/>
        <v>11.324999999999999</v>
      </c>
      <c r="H198" t="e">
        <f t="shared" si="13"/>
        <v>#N/A</v>
      </c>
      <c r="I198" t="e">
        <f t="shared" si="14"/>
        <v>#N/A</v>
      </c>
      <c r="J198" t="e">
        <f t="shared" si="15"/>
        <v>#N/A</v>
      </c>
    </row>
    <row r="199" spans="1:10" x14ac:dyDescent="0.25">
      <c r="A199">
        <v>28.0654</v>
      </c>
      <c r="B199">
        <v>17.87</v>
      </c>
      <c r="C199">
        <v>18</v>
      </c>
      <c r="D199">
        <v>-10.661899999999999</v>
      </c>
      <c r="E199" t="s">
        <v>202</v>
      </c>
      <c r="F199">
        <v>5.5555555555555554</v>
      </c>
      <c r="G199">
        <f t="shared" si="12"/>
        <v>18</v>
      </c>
      <c r="H199" t="e">
        <f t="shared" si="13"/>
        <v>#N/A</v>
      </c>
      <c r="I199" t="e">
        <f t="shared" si="14"/>
        <v>#N/A</v>
      </c>
      <c r="J199" t="e">
        <f t="shared" si="15"/>
        <v>#N/A</v>
      </c>
    </row>
    <row r="200" spans="1:10" x14ac:dyDescent="0.25">
      <c r="A200">
        <v>28.072399999999998</v>
      </c>
      <c r="B200">
        <v>12.54</v>
      </c>
      <c r="C200">
        <v>14.324999999999999</v>
      </c>
      <c r="D200">
        <v>-6.9438599999999999</v>
      </c>
      <c r="E200" t="s">
        <v>203</v>
      </c>
      <c r="F200">
        <v>5</v>
      </c>
      <c r="G200">
        <f t="shared" si="12"/>
        <v>14.324999999999999</v>
      </c>
      <c r="H200" t="e">
        <f t="shared" si="13"/>
        <v>#N/A</v>
      </c>
      <c r="I200" t="e">
        <f t="shared" si="14"/>
        <v>#N/A</v>
      </c>
      <c r="J200" t="e">
        <f t="shared" si="15"/>
        <v>#N/A</v>
      </c>
    </row>
    <row r="201" spans="1:10" x14ac:dyDescent="0.25">
      <c r="A201">
        <v>28.0793</v>
      </c>
      <c r="B201">
        <v>17.55</v>
      </c>
      <c r="C201">
        <v>12.45</v>
      </c>
      <c r="D201">
        <v>-15.768000000000001</v>
      </c>
      <c r="E201" t="s">
        <v>204</v>
      </c>
      <c r="F201">
        <v>5</v>
      </c>
      <c r="G201">
        <f t="shared" si="12"/>
        <v>12.45</v>
      </c>
      <c r="H201" t="e">
        <f t="shared" si="13"/>
        <v>#N/A</v>
      </c>
      <c r="I201" t="e">
        <f t="shared" si="14"/>
        <v>#N/A</v>
      </c>
      <c r="J201" t="e">
        <f t="shared" si="15"/>
        <v>#N/A</v>
      </c>
    </row>
    <row r="202" spans="1:10" x14ac:dyDescent="0.25">
      <c r="A202">
        <v>28.086300000000001</v>
      </c>
      <c r="B202">
        <v>6.9870000000000001</v>
      </c>
      <c r="C202">
        <v>5.0250000000000004</v>
      </c>
      <c r="D202">
        <v>-8.5415200000000002</v>
      </c>
      <c r="E202" t="s">
        <v>205</v>
      </c>
      <c r="F202">
        <v>5</v>
      </c>
      <c r="G202">
        <f t="shared" si="12"/>
        <v>5.0250000000000004</v>
      </c>
      <c r="H202" t="e">
        <f t="shared" si="13"/>
        <v>#N/A</v>
      </c>
      <c r="I202" t="e">
        <f t="shared" si="14"/>
        <v>#N/A</v>
      </c>
      <c r="J202" t="e">
        <f t="shared" si="15"/>
        <v>#N/A</v>
      </c>
    </row>
    <row r="203" spans="1:10" x14ac:dyDescent="0.25">
      <c r="A203">
        <v>28.0932</v>
      </c>
      <c r="B203">
        <v>7.6230000000000002</v>
      </c>
      <c r="C203">
        <v>6.9</v>
      </c>
      <c r="D203">
        <v>-7.5486899999999997</v>
      </c>
      <c r="E203" t="s">
        <v>206</v>
      </c>
      <c r="F203">
        <v>5</v>
      </c>
      <c r="G203">
        <f t="shared" si="12"/>
        <v>6.9</v>
      </c>
      <c r="H203" t="e">
        <f t="shared" si="13"/>
        <v>#N/A</v>
      </c>
      <c r="I203" t="e">
        <f t="shared" si="14"/>
        <v>#N/A</v>
      </c>
      <c r="J203" t="e">
        <f t="shared" si="15"/>
        <v>#N/A</v>
      </c>
    </row>
    <row r="204" spans="1:10" x14ac:dyDescent="0.25">
      <c r="A204">
        <v>28.100200000000001</v>
      </c>
      <c r="B204">
        <v>10.029999999999999</v>
      </c>
      <c r="C204">
        <v>6.5250000000000004</v>
      </c>
      <c r="D204">
        <v>-11.2623</v>
      </c>
      <c r="E204" t="s">
        <v>207</v>
      </c>
      <c r="F204">
        <v>5</v>
      </c>
      <c r="G204">
        <f t="shared" si="12"/>
        <v>6.5250000000000004</v>
      </c>
      <c r="H204" t="e">
        <f t="shared" si="13"/>
        <v>#N/A</v>
      </c>
      <c r="I204" t="e">
        <f t="shared" si="14"/>
        <v>#N/A</v>
      </c>
      <c r="J204" t="e">
        <f t="shared" si="15"/>
        <v>#N/A</v>
      </c>
    </row>
    <row r="205" spans="1:10" x14ac:dyDescent="0.25">
      <c r="A205">
        <v>28.107099999999999</v>
      </c>
      <c r="B205">
        <v>5.7119999999999997</v>
      </c>
      <c r="C205">
        <v>2.7749999999999999</v>
      </c>
      <c r="D205">
        <v>-9.0230200000000007</v>
      </c>
      <c r="E205" t="s">
        <v>208</v>
      </c>
      <c r="F205">
        <v>5</v>
      </c>
      <c r="G205">
        <f t="shared" si="12"/>
        <v>2.7749999999999999</v>
      </c>
      <c r="H205" t="e">
        <f t="shared" si="13"/>
        <v>#N/A</v>
      </c>
      <c r="I205" t="e">
        <f t="shared" si="14"/>
        <v>#N/A</v>
      </c>
      <c r="J205" t="e">
        <f t="shared" si="15"/>
        <v>#N/A</v>
      </c>
    </row>
    <row r="206" spans="1:10" x14ac:dyDescent="0.25">
      <c r="A206">
        <v>28.114100000000001</v>
      </c>
      <c r="B206">
        <v>4.3259999999999996</v>
      </c>
      <c r="C206">
        <v>2.625</v>
      </c>
      <c r="D206">
        <v>-7.2505499999999996</v>
      </c>
      <c r="E206" t="s">
        <v>209</v>
      </c>
      <c r="F206">
        <v>5</v>
      </c>
      <c r="G206">
        <f t="shared" si="12"/>
        <v>2.625</v>
      </c>
      <c r="H206" t="e">
        <f t="shared" si="13"/>
        <v>#N/A</v>
      </c>
      <c r="I206" t="e">
        <f t="shared" si="14"/>
        <v>#N/A</v>
      </c>
      <c r="J206" t="e">
        <f t="shared" si="15"/>
        <v>#N/A</v>
      </c>
    </row>
    <row r="207" spans="1:10" x14ac:dyDescent="0.25">
      <c r="A207">
        <v>28.120999999999999</v>
      </c>
      <c r="B207">
        <v>6.7590000000000003</v>
      </c>
      <c r="C207">
        <v>3.0750000000000002</v>
      </c>
      <c r="D207">
        <v>-10.1753</v>
      </c>
      <c r="E207" t="s">
        <v>210</v>
      </c>
      <c r="F207">
        <v>5</v>
      </c>
      <c r="G207">
        <f t="shared" si="12"/>
        <v>3.0750000000000002</v>
      </c>
      <c r="H207" t="e">
        <f t="shared" si="13"/>
        <v>#N/A</v>
      </c>
      <c r="I207" t="e">
        <f t="shared" si="14"/>
        <v>#N/A</v>
      </c>
      <c r="J207" t="e">
        <f t="shared" si="15"/>
        <v>#N/A</v>
      </c>
    </row>
    <row r="208" spans="1:10" x14ac:dyDescent="0.25">
      <c r="A208">
        <v>28.1279</v>
      </c>
      <c r="B208">
        <v>4.944</v>
      </c>
      <c r="C208">
        <v>2.7749999999999999</v>
      </c>
      <c r="D208">
        <v>-7.9577499999999999</v>
      </c>
      <c r="E208" t="s">
        <v>211</v>
      </c>
      <c r="F208">
        <v>5</v>
      </c>
      <c r="G208">
        <f t="shared" si="12"/>
        <v>2.7749999999999999</v>
      </c>
      <c r="H208" t="e">
        <f t="shared" si="13"/>
        <v>#N/A</v>
      </c>
      <c r="I208" t="e">
        <f t="shared" si="14"/>
        <v>#N/A</v>
      </c>
      <c r="J208" t="e">
        <f t="shared" si="15"/>
        <v>#N/A</v>
      </c>
    </row>
    <row r="209" spans="1:10" x14ac:dyDescent="0.25">
      <c r="A209">
        <v>28.134899999999998</v>
      </c>
      <c r="B209">
        <v>5.2590000000000003</v>
      </c>
      <c r="C209">
        <v>3.6</v>
      </c>
      <c r="D209">
        <v>-7.56968</v>
      </c>
      <c r="E209" t="s">
        <v>212</v>
      </c>
      <c r="F209">
        <v>4.4444444444444446</v>
      </c>
      <c r="G209">
        <f t="shared" si="12"/>
        <v>3.6</v>
      </c>
      <c r="H209" t="e">
        <f t="shared" si="13"/>
        <v>#N/A</v>
      </c>
      <c r="I209" t="e">
        <f t="shared" si="14"/>
        <v>#N/A</v>
      </c>
      <c r="J209" t="e">
        <f t="shared" si="15"/>
        <v>#N/A</v>
      </c>
    </row>
    <row r="210" spans="1:10" x14ac:dyDescent="0.25">
      <c r="A210">
        <v>28.1418</v>
      </c>
      <c r="B210">
        <v>7.367</v>
      </c>
      <c r="C210">
        <v>7.65</v>
      </c>
      <c r="D210">
        <v>-6.4436</v>
      </c>
      <c r="E210" t="s">
        <v>213</v>
      </c>
      <c r="F210">
        <v>5</v>
      </c>
      <c r="G210">
        <f t="shared" si="12"/>
        <v>7.65</v>
      </c>
      <c r="H210" t="e">
        <f t="shared" si="13"/>
        <v>#N/A</v>
      </c>
      <c r="I210" t="e">
        <f t="shared" si="14"/>
        <v>#N/A</v>
      </c>
      <c r="J210" t="e">
        <f t="shared" si="15"/>
        <v>#N/A</v>
      </c>
    </row>
    <row r="211" spans="1:10" x14ac:dyDescent="0.25">
      <c r="A211">
        <v>28.148800000000001</v>
      </c>
      <c r="B211">
        <v>9.8759999999999994</v>
      </c>
      <c r="C211">
        <v>10.8</v>
      </c>
      <c r="D211">
        <v>-6.7737299999999996</v>
      </c>
      <c r="E211" t="s">
        <v>214</v>
      </c>
      <c r="F211">
        <v>5</v>
      </c>
      <c r="G211">
        <f t="shared" si="12"/>
        <v>10.8</v>
      </c>
      <c r="H211" t="e">
        <f t="shared" si="13"/>
        <v>#N/A</v>
      </c>
      <c r="I211" t="e">
        <f t="shared" si="14"/>
        <v>#N/A</v>
      </c>
      <c r="J211" t="e">
        <f t="shared" si="15"/>
        <v>#N/A</v>
      </c>
    </row>
    <row r="212" spans="1:10" x14ac:dyDescent="0.25">
      <c r="A212">
        <v>28.1557</v>
      </c>
      <c r="B212">
        <v>16.27</v>
      </c>
      <c r="C212">
        <v>16.274999999999999</v>
      </c>
      <c r="D212">
        <v>-10.1676</v>
      </c>
      <c r="E212" t="s">
        <v>215</v>
      </c>
      <c r="F212">
        <v>5</v>
      </c>
      <c r="G212">
        <f t="shared" si="12"/>
        <v>16.274999999999999</v>
      </c>
      <c r="H212" t="e">
        <f t="shared" si="13"/>
        <v>#N/A</v>
      </c>
      <c r="I212" t="e">
        <f t="shared" si="14"/>
        <v>#N/A</v>
      </c>
      <c r="J212" t="e">
        <f t="shared" si="15"/>
        <v>#N/A</v>
      </c>
    </row>
    <row r="213" spans="1:10" x14ac:dyDescent="0.25">
      <c r="A213">
        <v>28.162700000000001</v>
      </c>
      <c r="B213">
        <v>15.66</v>
      </c>
      <c r="C213">
        <v>15.675000000000001</v>
      </c>
      <c r="D213">
        <v>-9.9214900000000004</v>
      </c>
      <c r="E213" t="s">
        <v>216</v>
      </c>
      <c r="F213">
        <v>5</v>
      </c>
      <c r="G213">
        <f t="shared" si="12"/>
        <v>15.675000000000001</v>
      </c>
      <c r="H213" t="e">
        <f t="shared" si="13"/>
        <v>#N/A</v>
      </c>
      <c r="I213" t="e">
        <f t="shared" si="14"/>
        <v>#N/A</v>
      </c>
      <c r="J213" t="e">
        <f t="shared" si="15"/>
        <v>#N/A</v>
      </c>
    </row>
    <row r="214" spans="1:10" x14ac:dyDescent="0.25">
      <c r="A214">
        <v>28.169599999999999</v>
      </c>
      <c r="B214">
        <v>16.29</v>
      </c>
      <c r="C214">
        <v>20.625</v>
      </c>
      <c r="D214">
        <v>-5.8453299999999997</v>
      </c>
      <c r="E214" t="s">
        <v>217</v>
      </c>
      <c r="F214">
        <v>5</v>
      </c>
      <c r="G214">
        <f t="shared" si="12"/>
        <v>20.625</v>
      </c>
      <c r="H214" t="e">
        <f t="shared" si="13"/>
        <v>#N/A</v>
      </c>
      <c r="I214" t="e">
        <f t="shared" si="14"/>
        <v>#N/A</v>
      </c>
      <c r="J214" t="e">
        <f t="shared" si="15"/>
        <v>#N/A</v>
      </c>
    </row>
    <row r="215" spans="1:10" x14ac:dyDescent="0.25">
      <c r="A215">
        <v>28.176600000000001</v>
      </c>
      <c r="B215">
        <v>18.809999999999999</v>
      </c>
      <c r="C215">
        <v>21.45</v>
      </c>
      <c r="D215">
        <v>-8.51572</v>
      </c>
      <c r="E215" t="s">
        <v>218</v>
      </c>
      <c r="F215">
        <v>5</v>
      </c>
      <c r="G215">
        <f t="shared" si="12"/>
        <v>21.45</v>
      </c>
      <c r="H215" t="e">
        <f t="shared" si="13"/>
        <v>#N/A</v>
      </c>
      <c r="I215" t="e">
        <f t="shared" si="14"/>
        <v>#N/A</v>
      </c>
      <c r="J215" t="e">
        <f t="shared" si="15"/>
        <v>#N/A</v>
      </c>
    </row>
    <row r="216" spans="1:10" x14ac:dyDescent="0.25">
      <c r="A216">
        <v>28.183499999999999</v>
      </c>
      <c r="B216">
        <v>19.8</v>
      </c>
      <c r="C216">
        <v>22.875</v>
      </c>
      <c r="D216">
        <v>-8.4639100000000003</v>
      </c>
      <c r="E216" t="s">
        <v>219</v>
      </c>
      <c r="F216">
        <v>4.4444444444444446</v>
      </c>
      <c r="G216">
        <f t="shared" si="12"/>
        <v>22.875</v>
      </c>
      <c r="H216" t="e">
        <f t="shared" si="13"/>
        <v>#N/A</v>
      </c>
      <c r="I216" t="e">
        <f t="shared" si="14"/>
        <v>#N/A</v>
      </c>
      <c r="J216" t="e">
        <f t="shared" si="15"/>
        <v>#N/A</v>
      </c>
    </row>
    <row r="217" spans="1:10" x14ac:dyDescent="0.25">
      <c r="A217">
        <v>28.1904</v>
      </c>
      <c r="B217">
        <v>17.940000000000001</v>
      </c>
      <c r="C217">
        <v>18.675000000000001</v>
      </c>
      <c r="D217">
        <v>-10.084</v>
      </c>
      <c r="E217" t="s">
        <v>220</v>
      </c>
      <c r="F217">
        <v>4.4444444444444446</v>
      </c>
      <c r="G217">
        <f t="shared" si="12"/>
        <v>18.675000000000001</v>
      </c>
      <c r="H217" t="e">
        <f t="shared" si="13"/>
        <v>#N/A</v>
      </c>
      <c r="I217" t="e">
        <f t="shared" si="14"/>
        <v>#N/A</v>
      </c>
      <c r="J217" t="e">
        <f t="shared" si="15"/>
        <v>#N/A</v>
      </c>
    </row>
    <row r="218" spans="1:10" x14ac:dyDescent="0.25">
      <c r="A218">
        <v>28.197399999999998</v>
      </c>
      <c r="B218">
        <v>17.21</v>
      </c>
      <c r="C218">
        <v>21.975000000000001</v>
      </c>
      <c r="D218">
        <v>-5.7714299999999996</v>
      </c>
      <c r="E218" t="s">
        <v>221</v>
      </c>
      <c r="F218">
        <v>4.4444444444444446</v>
      </c>
      <c r="G218">
        <f t="shared" si="12"/>
        <v>21.975000000000001</v>
      </c>
      <c r="H218" t="e">
        <f t="shared" si="13"/>
        <v>#N/A</v>
      </c>
      <c r="I218" t="e">
        <f t="shared" si="14"/>
        <v>#N/A</v>
      </c>
      <c r="J218" t="e">
        <f t="shared" si="15"/>
        <v>#N/A</v>
      </c>
    </row>
    <row r="219" spans="1:10" x14ac:dyDescent="0.25">
      <c r="A219">
        <v>28.2043</v>
      </c>
      <c r="B219">
        <v>15.22</v>
      </c>
      <c r="C219">
        <v>13.5</v>
      </c>
      <c r="D219">
        <v>-11.4862</v>
      </c>
      <c r="E219" t="s">
        <v>222</v>
      </c>
      <c r="F219">
        <v>4.4444444444444446</v>
      </c>
      <c r="G219">
        <f t="shared" si="12"/>
        <v>13.5</v>
      </c>
      <c r="H219" t="e">
        <f t="shared" si="13"/>
        <v>#N/A</v>
      </c>
      <c r="I219" t="e">
        <f t="shared" si="14"/>
        <v>#N/A</v>
      </c>
      <c r="J219" t="e">
        <f t="shared" si="15"/>
        <v>#N/A</v>
      </c>
    </row>
    <row r="220" spans="1:10" x14ac:dyDescent="0.25">
      <c r="A220">
        <v>28.211300000000001</v>
      </c>
      <c r="B220">
        <v>6.7110000000000003</v>
      </c>
      <c r="C220">
        <v>4.4249999999999998</v>
      </c>
      <c r="D220">
        <v>-8.7586899999999996</v>
      </c>
      <c r="E220" t="s">
        <v>223</v>
      </c>
      <c r="F220">
        <v>3.8888888888888893</v>
      </c>
      <c r="G220">
        <f t="shared" si="12"/>
        <v>4.4249999999999998</v>
      </c>
      <c r="H220" t="e">
        <f t="shared" si="13"/>
        <v>#N/A</v>
      </c>
      <c r="I220" t="e">
        <f t="shared" si="14"/>
        <v>#N/A</v>
      </c>
      <c r="J220" t="e">
        <f t="shared" si="15"/>
        <v>#N/A</v>
      </c>
    </row>
    <row r="221" spans="1:10" x14ac:dyDescent="0.25">
      <c r="A221">
        <v>28.2182</v>
      </c>
      <c r="B221">
        <v>5.6440000000000001</v>
      </c>
      <c r="C221">
        <v>5.0999999999999996</v>
      </c>
      <c r="D221">
        <v>-6.6036999999999999</v>
      </c>
      <c r="E221" t="s">
        <v>224</v>
      </c>
      <c r="F221">
        <v>3.8888888888888893</v>
      </c>
      <c r="G221">
        <f t="shared" si="12"/>
        <v>5.0999999999999996</v>
      </c>
      <c r="H221" t="e">
        <f t="shared" si="13"/>
        <v>#N/A</v>
      </c>
      <c r="I221" t="e">
        <f t="shared" si="14"/>
        <v>#N/A</v>
      </c>
      <c r="J221" t="e">
        <f t="shared" si="15"/>
        <v>#N/A</v>
      </c>
    </row>
    <row r="222" spans="1:10" x14ac:dyDescent="0.25">
      <c r="A222">
        <v>28.225200000000001</v>
      </c>
      <c r="B222">
        <v>6.7709999999999999</v>
      </c>
      <c r="C222">
        <v>6.15</v>
      </c>
      <c r="D222">
        <v>-7.1169099999999998</v>
      </c>
      <c r="E222" t="s">
        <v>225</v>
      </c>
      <c r="F222">
        <v>3.8888888888888893</v>
      </c>
      <c r="G222">
        <f t="shared" si="12"/>
        <v>6.15</v>
      </c>
      <c r="H222" t="e">
        <f t="shared" si="13"/>
        <v>#N/A</v>
      </c>
      <c r="I222" t="e">
        <f t="shared" si="14"/>
        <v>#N/A</v>
      </c>
      <c r="J222" t="e">
        <f t="shared" si="15"/>
        <v>#N/A</v>
      </c>
    </row>
    <row r="223" spans="1:10" x14ac:dyDescent="0.25">
      <c r="A223">
        <v>28.232099999999999</v>
      </c>
      <c r="B223">
        <v>7.3559999999999999</v>
      </c>
      <c r="C223">
        <v>6.8250000000000002</v>
      </c>
      <c r="D223">
        <v>-7.2533399999999997</v>
      </c>
      <c r="E223" t="s">
        <v>226</v>
      </c>
      <c r="F223">
        <v>3.8888888888888893</v>
      </c>
      <c r="G223">
        <f t="shared" si="12"/>
        <v>6.8250000000000002</v>
      </c>
      <c r="H223" t="e">
        <f t="shared" si="13"/>
        <v>#N/A</v>
      </c>
      <c r="I223" t="e">
        <f t="shared" si="14"/>
        <v>#N/A</v>
      </c>
      <c r="J223" t="e">
        <f t="shared" si="15"/>
        <v>#N/A</v>
      </c>
    </row>
    <row r="224" spans="1:10" x14ac:dyDescent="0.25">
      <c r="A224">
        <v>28.239100000000001</v>
      </c>
      <c r="B224">
        <v>9.0860000000000003</v>
      </c>
      <c r="C224">
        <v>8.7750000000000004</v>
      </c>
      <c r="D224">
        <v>-7.7029500000000004</v>
      </c>
      <c r="E224" t="s">
        <v>227</v>
      </c>
      <c r="F224">
        <v>3.8888888888888893</v>
      </c>
      <c r="G224">
        <f t="shared" si="12"/>
        <v>8.7750000000000004</v>
      </c>
      <c r="H224" t="e">
        <f t="shared" si="13"/>
        <v>#N/A</v>
      </c>
      <c r="I224" t="e">
        <f t="shared" si="14"/>
        <v>#N/A</v>
      </c>
      <c r="J224" t="e">
        <f t="shared" si="15"/>
        <v>#N/A</v>
      </c>
    </row>
    <row r="225" spans="1:10" x14ac:dyDescent="0.25">
      <c r="A225">
        <v>28.245999999999999</v>
      </c>
      <c r="B225">
        <v>9.0860000000000003</v>
      </c>
      <c r="C225">
        <v>8.9250000000000007</v>
      </c>
      <c r="D225">
        <v>-7.5529500000000001</v>
      </c>
      <c r="E225" t="s">
        <v>228</v>
      </c>
      <c r="F225">
        <v>3.8888888888888893</v>
      </c>
      <c r="G225">
        <f t="shared" si="12"/>
        <v>8.9250000000000007</v>
      </c>
      <c r="H225" t="e">
        <f t="shared" si="13"/>
        <v>#N/A</v>
      </c>
      <c r="I225" t="e">
        <f t="shared" si="14"/>
        <v>#N/A</v>
      </c>
      <c r="J225" t="e">
        <f t="shared" si="15"/>
        <v>#N/A</v>
      </c>
    </row>
    <row r="226" spans="1:10" x14ac:dyDescent="0.25">
      <c r="A226">
        <v>28.2529</v>
      </c>
      <c r="B226">
        <v>10.34</v>
      </c>
      <c r="C226">
        <v>9.2249999999999996</v>
      </c>
      <c r="D226">
        <v>-8.9923300000000008</v>
      </c>
      <c r="E226" t="s">
        <v>229</v>
      </c>
      <c r="F226">
        <v>3.8888888888888893</v>
      </c>
      <c r="G226">
        <f t="shared" si="12"/>
        <v>9.2249999999999996</v>
      </c>
      <c r="H226" t="e">
        <f t="shared" si="13"/>
        <v>#N/A</v>
      </c>
      <c r="I226" t="e">
        <f t="shared" si="14"/>
        <v>#N/A</v>
      </c>
      <c r="J226" t="e">
        <f t="shared" si="15"/>
        <v>#N/A</v>
      </c>
    </row>
    <row r="227" spans="1:10" x14ac:dyDescent="0.25">
      <c r="A227">
        <v>28.259899999999998</v>
      </c>
      <c r="B227">
        <v>9.8819999999999997</v>
      </c>
      <c r="C227">
        <v>8.85</v>
      </c>
      <c r="D227">
        <v>-8.7320499999999992</v>
      </c>
      <c r="E227" t="s">
        <v>230</v>
      </c>
      <c r="F227">
        <v>3.8888888888888893</v>
      </c>
      <c r="G227">
        <f t="shared" si="12"/>
        <v>8.85</v>
      </c>
      <c r="H227" t="e">
        <f t="shared" si="13"/>
        <v>#N/A</v>
      </c>
      <c r="I227" t="e">
        <f t="shared" si="14"/>
        <v>#N/A</v>
      </c>
      <c r="J227" t="e">
        <f t="shared" si="15"/>
        <v>#N/A</v>
      </c>
    </row>
    <row r="228" spans="1:10" x14ac:dyDescent="0.25">
      <c r="A228">
        <v>28.2668</v>
      </c>
      <c r="B228">
        <v>10.34</v>
      </c>
      <c r="C228">
        <v>7.05</v>
      </c>
      <c r="D228">
        <v>-11.167299999999999</v>
      </c>
      <c r="E228" t="s">
        <v>231</v>
      </c>
      <c r="F228">
        <v>3.8888888888888893</v>
      </c>
      <c r="G228">
        <f t="shared" si="12"/>
        <v>7.05</v>
      </c>
      <c r="H228" t="e">
        <f t="shared" si="13"/>
        <v>#N/A</v>
      </c>
      <c r="I228" t="e">
        <f t="shared" si="14"/>
        <v>#N/A</v>
      </c>
      <c r="J228" t="e">
        <f t="shared" si="15"/>
        <v>#N/A</v>
      </c>
    </row>
    <row r="229" spans="1:10" x14ac:dyDescent="0.25">
      <c r="A229">
        <v>28.273800000000001</v>
      </c>
      <c r="B229">
        <v>7.6440000000000001</v>
      </c>
      <c r="C229">
        <v>6</v>
      </c>
      <c r="D229">
        <v>-8.4778099999999998</v>
      </c>
      <c r="E229" t="s">
        <v>232</v>
      </c>
      <c r="F229">
        <v>3.8888888888888893</v>
      </c>
      <c r="G229">
        <f t="shared" si="12"/>
        <v>6</v>
      </c>
      <c r="H229" t="e">
        <f t="shared" si="13"/>
        <v>#N/A</v>
      </c>
      <c r="I229" t="e">
        <f t="shared" si="14"/>
        <v>#N/A</v>
      </c>
      <c r="J229" t="e">
        <f t="shared" si="15"/>
        <v>#N/A</v>
      </c>
    </row>
    <row r="230" spans="1:10" x14ac:dyDescent="0.25">
      <c r="A230">
        <v>28.2807</v>
      </c>
      <c r="B230">
        <v>6.8929999999999998</v>
      </c>
      <c r="C230">
        <v>3.15</v>
      </c>
      <c r="D230">
        <v>-10.286099999999999</v>
      </c>
      <c r="E230" t="s">
        <v>233</v>
      </c>
      <c r="F230">
        <v>3.8888888888888893</v>
      </c>
      <c r="G230">
        <f t="shared" si="12"/>
        <v>3.15</v>
      </c>
      <c r="H230" t="e">
        <f t="shared" si="13"/>
        <v>#N/A</v>
      </c>
      <c r="I230" t="e">
        <f t="shared" si="14"/>
        <v>#N/A</v>
      </c>
      <c r="J230" t="e">
        <f t="shared" si="15"/>
        <v>#N/A</v>
      </c>
    </row>
    <row r="231" spans="1:10" x14ac:dyDescent="0.25">
      <c r="A231">
        <v>28.287700000000001</v>
      </c>
      <c r="B231">
        <v>3.556</v>
      </c>
      <c r="C231">
        <v>2.7</v>
      </c>
      <c r="D231">
        <v>-6.1075100000000004</v>
      </c>
      <c r="E231" t="s">
        <v>234</v>
      </c>
      <c r="F231">
        <v>3.8888888888888893</v>
      </c>
      <c r="G231">
        <f t="shared" si="12"/>
        <v>2.7</v>
      </c>
      <c r="H231" t="e">
        <f t="shared" si="13"/>
        <v>#N/A</v>
      </c>
      <c r="I231" t="e">
        <f t="shared" si="14"/>
        <v>#N/A</v>
      </c>
      <c r="J231" t="e">
        <f t="shared" si="15"/>
        <v>#N/A</v>
      </c>
    </row>
    <row r="232" spans="1:10" x14ac:dyDescent="0.25">
      <c r="A232">
        <v>28.294599999999999</v>
      </c>
      <c r="B232">
        <v>3.714</v>
      </c>
      <c r="C232">
        <v>2.625</v>
      </c>
      <c r="D232">
        <v>-6.4016700000000002</v>
      </c>
      <c r="E232" t="s">
        <v>235</v>
      </c>
      <c r="F232">
        <v>3.8888888888888893</v>
      </c>
      <c r="G232">
        <f t="shared" si="12"/>
        <v>2.625</v>
      </c>
      <c r="H232" t="e">
        <f t="shared" si="13"/>
        <v>#N/A</v>
      </c>
      <c r="I232" t="e">
        <f t="shared" si="14"/>
        <v>#N/A</v>
      </c>
      <c r="J232" t="e">
        <f t="shared" si="15"/>
        <v>#N/A</v>
      </c>
    </row>
    <row r="233" spans="1:10" x14ac:dyDescent="0.25">
      <c r="A233">
        <v>28.301600000000001</v>
      </c>
      <c r="B233">
        <v>3.4089999999999998</v>
      </c>
      <c r="C233">
        <v>2.7</v>
      </c>
      <c r="D233">
        <v>-5.9036200000000001</v>
      </c>
      <c r="E233" t="s">
        <v>236</v>
      </c>
      <c r="F233">
        <v>3.8888888888888893</v>
      </c>
      <c r="G233">
        <f t="shared" si="12"/>
        <v>2.7</v>
      </c>
      <c r="H233" t="e">
        <f t="shared" si="13"/>
        <v>#N/A</v>
      </c>
      <c r="I233" t="e">
        <f t="shared" si="14"/>
        <v>#N/A</v>
      </c>
      <c r="J233" t="e">
        <f t="shared" si="15"/>
        <v>#N/A</v>
      </c>
    </row>
    <row r="234" spans="1:10" x14ac:dyDescent="0.25">
      <c r="A234">
        <v>28.308499999999999</v>
      </c>
      <c r="B234">
        <v>3.1440000000000001</v>
      </c>
      <c r="C234">
        <v>2.7</v>
      </c>
      <c r="D234">
        <v>-5.5360500000000004</v>
      </c>
      <c r="E234" t="s">
        <v>237</v>
      </c>
      <c r="F234">
        <v>3.3333333333333335</v>
      </c>
      <c r="G234">
        <f t="shared" si="12"/>
        <v>2.7</v>
      </c>
      <c r="H234" t="e">
        <f t="shared" si="13"/>
        <v>#N/A</v>
      </c>
      <c r="I234" t="e">
        <f t="shared" si="14"/>
        <v>#N/A</v>
      </c>
      <c r="J234" t="e">
        <f t="shared" si="15"/>
        <v>#N/A</v>
      </c>
    </row>
    <row r="235" spans="1:10" x14ac:dyDescent="0.25">
      <c r="A235">
        <v>28.3154</v>
      </c>
      <c r="B235">
        <v>3.5329999999999999</v>
      </c>
      <c r="C235">
        <v>2.625</v>
      </c>
      <c r="D235">
        <v>-6.1506100000000004</v>
      </c>
      <c r="E235" t="s">
        <v>238</v>
      </c>
      <c r="F235">
        <v>3.3333333333333335</v>
      </c>
      <c r="G235">
        <f t="shared" si="12"/>
        <v>2.625</v>
      </c>
      <c r="H235" t="e">
        <f t="shared" si="13"/>
        <v>#N/A</v>
      </c>
      <c r="I235" t="e">
        <f t="shared" si="14"/>
        <v>#N/A</v>
      </c>
      <c r="J235" t="e">
        <f t="shared" si="15"/>
        <v>#N/A</v>
      </c>
    </row>
    <row r="236" spans="1:10" x14ac:dyDescent="0.25">
      <c r="A236">
        <v>28.322399999999998</v>
      </c>
      <c r="B236">
        <v>3.79</v>
      </c>
      <c r="C236">
        <v>2.7</v>
      </c>
      <c r="D236">
        <v>-6.4320899999999996</v>
      </c>
      <c r="E236" t="s">
        <v>239</v>
      </c>
      <c r="F236">
        <v>3.3333333333333335</v>
      </c>
      <c r="G236">
        <f t="shared" si="12"/>
        <v>2.7</v>
      </c>
      <c r="H236" t="e">
        <f t="shared" si="13"/>
        <v>#N/A</v>
      </c>
      <c r="I236" t="e">
        <f t="shared" si="14"/>
        <v>#N/A</v>
      </c>
      <c r="J236" t="e">
        <f t="shared" si="15"/>
        <v>#N/A</v>
      </c>
    </row>
    <row r="237" spans="1:10" x14ac:dyDescent="0.25">
      <c r="A237">
        <v>28.3293</v>
      </c>
      <c r="B237">
        <v>3.8519999999999999</v>
      </c>
      <c r="C237">
        <v>2.7749999999999999</v>
      </c>
      <c r="D237">
        <v>-6.4430800000000001</v>
      </c>
      <c r="E237" t="s">
        <v>240</v>
      </c>
      <c r="F237">
        <v>3.3333333333333335</v>
      </c>
      <c r="G237">
        <f t="shared" si="12"/>
        <v>2.7749999999999999</v>
      </c>
      <c r="H237" t="e">
        <f t="shared" si="13"/>
        <v>#N/A</v>
      </c>
      <c r="I237" t="e">
        <f t="shared" si="14"/>
        <v>#N/A</v>
      </c>
      <c r="J237" t="e">
        <f t="shared" si="15"/>
        <v>#N/A</v>
      </c>
    </row>
    <row r="238" spans="1:10" x14ac:dyDescent="0.25">
      <c r="A238">
        <v>28.336300000000001</v>
      </c>
      <c r="B238">
        <v>4.1059999999999999</v>
      </c>
      <c r="C238">
        <v>2.7</v>
      </c>
      <c r="D238">
        <v>-6.8704000000000001</v>
      </c>
      <c r="E238" t="s">
        <v>241</v>
      </c>
      <c r="F238">
        <v>3.3333333333333335</v>
      </c>
      <c r="G238">
        <f t="shared" si="12"/>
        <v>2.7</v>
      </c>
      <c r="H238" t="e">
        <f t="shared" si="13"/>
        <v>#N/A</v>
      </c>
      <c r="I238" t="e">
        <f t="shared" si="14"/>
        <v>#N/A</v>
      </c>
      <c r="J238" t="e">
        <f t="shared" si="15"/>
        <v>#N/A</v>
      </c>
    </row>
    <row r="239" spans="1:10" x14ac:dyDescent="0.25">
      <c r="A239">
        <v>28.3432</v>
      </c>
      <c r="B239">
        <v>4.5289999999999999</v>
      </c>
      <c r="C239">
        <v>2.7749999999999999</v>
      </c>
      <c r="D239">
        <v>-7.3821199999999996</v>
      </c>
      <c r="E239" t="s">
        <v>242</v>
      </c>
      <c r="F239">
        <v>3.3333333333333335</v>
      </c>
      <c r="G239">
        <f t="shared" si="12"/>
        <v>2.7749999999999999</v>
      </c>
      <c r="H239" t="e">
        <f t="shared" si="13"/>
        <v>#N/A</v>
      </c>
      <c r="I239" t="e">
        <f t="shared" si="14"/>
        <v>#N/A</v>
      </c>
      <c r="J239" t="e">
        <f t="shared" si="15"/>
        <v>#N/A</v>
      </c>
    </row>
    <row r="240" spans="1:10" x14ac:dyDescent="0.25">
      <c r="A240">
        <v>28.350200000000001</v>
      </c>
      <c r="B240">
        <v>4.556</v>
      </c>
      <c r="C240">
        <v>2.7</v>
      </c>
      <c r="D240">
        <v>-7.4945700000000004</v>
      </c>
      <c r="E240" t="s">
        <v>243</v>
      </c>
      <c r="F240">
        <v>3.3333333333333335</v>
      </c>
      <c r="G240">
        <f t="shared" si="12"/>
        <v>2.7</v>
      </c>
      <c r="H240" t="e">
        <f t="shared" si="13"/>
        <v>#N/A</v>
      </c>
      <c r="I240" t="e">
        <f t="shared" si="14"/>
        <v>#N/A</v>
      </c>
      <c r="J240" t="e">
        <f t="shared" si="15"/>
        <v>#N/A</v>
      </c>
    </row>
    <row r="241" spans="1:10" x14ac:dyDescent="0.25">
      <c r="A241">
        <v>28.357099999999999</v>
      </c>
      <c r="B241">
        <v>5.3609999999999998</v>
      </c>
      <c r="C241">
        <v>2.7749999999999999</v>
      </c>
      <c r="D241">
        <v>-8.5361600000000006</v>
      </c>
      <c r="E241" t="s">
        <v>244</v>
      </c>
      <c r="F241">
        <v>3.3333333333333335</v>
      </c>
      <c r="G241">
        <f t="shared" si="12"/>
        <v>2.7749999999999999</v>
      </c>
      <c r="H241" t="e">
        <f t="shared" si="13"/>
        <v>#N/A</v>
      </c>
      <c r="I241" t="e">
        <f t="shared" si="14"/>
        <v>#N/A</v>
      </c>
      <c r="J241" t="e">
        <f t="shared" si="15"/>
        <v>#N/A</v>
      </c>
    </row>
    <row r="242" spans="1:10" x14ac:dyDescent="0.25">
      <c r="A242">
        <v>28.364100000000001</v>
      </c>
      <c r="B242">
        <v>5.8250000000000002</v>
      </c>
      <c r="C242">
        <v>2.7749999999999999</v>
      </c>
      <c r="D242">
        <v>-9.1797500000000003</v>
      </c>
      <c r="E242" t="s">
        <v>245</v>
      </c>
      <c r="F242">
        <v>3.8888888888888893</v>
      </c>
      <c r="G242">
        <f t="shared" si="12"/>
        <v>2.7749999999999999</v>
      </c>
      <c r="H242" t="e">
        <f t="shared" si="13"/>
        <v>#N/A</v>
      </c>
      <c r="I242" t="e">
        <f t="shared" si="14"/>
        <v>#N/A</v>
      </c>
      <c r="J242" t="e">
        <f t="shared" si="15"/>
        <v>#N/A</v>
      </c>
    </row>
    <row r="243" spans="1:10" x14ac:dyDescent="0.25">
      <c r="A243">
        <v>28.370999999999999</v>
      </c>
      <c r="B243">
        <v>6.1379999999999999</v>
      </c>
      <c r="C243">
        <v>2.7749999999999999</v>
      </c>
      <c r="D243">
        <v>-9.6138999999999992</v>
      </c>
      <c r="E243" t="s">
        <v>246</v>
      </c>
      <c r="F243">
        <v>4.4444444444444446</v>
      </c>
      <c r="G243">
        <f t="shared" si="12"/>
        <v>2.7749999999999999</v>
      </c>
      <c r="H243" t="e">
        <f t="shared" si="13"/>
        <v>#N/A</v>
      </c>
      <c r="I243" t="e">
        <f t="shared" si="14"/>
        <v>#N/A</v>
      </c>
      <c r="J243" t="e">
        <f t="shared" si="15"/>
        <v>#N/A</v>
      </c>
    </row>
    <row r="244" spans="1:10" x14ac:dyDescent="0.25">
      <c r="A244">
        <v>28.3779</v>
      </c>
      <c r="B244">
        <v>6.5449999999999999</v>
      </c>
      <c r="C244">
        <v>2.7</v>
      </c>
      <c r="D244">
        <v>-10.253399999999999</v>
      </c>
      <c r="E244" t="s">
        <v>247</v>
      </c>
      <c r="F244">
        <v>5</v>
      </c>
      <c r="G244">
        <f t="shared" si="12"/>
        <v>2.7</v>
      </c>
      <c r="H244" t="e">
        <f t="shared" si="13"/>
        <v>#N/A</v>
      </c>
      <c r="I244" t="e">
        <f t="shared" si="14"/>
        <v>#N/A</v>
      </c>
      <c r="J244" t="e">
        <f t="shared" si="15"/>
        <v>#N/A</v>
      </c>
    </row>
    <row r="245" spans="1:10" x14ac:dyDescent="0.25">
      <c r="A245">
        <v>28.384899999999998</v>
      </c>
      <c r="B245">
        <v>7.0010000000000003</v>
      </c>
      <c r="C245">
        <v>2.7749999999999999</v>
      </c>
      <c r="D245">
        <v>-10.8109</v>
      </c>
      <c r="E245" t="s">
        <v>248</v>
      </c>
      <c r="F245">
        <v>6.1111111111111116</v>
      </c>
      <c r="G245">
        <f t="shared" si="12"/>
        <v>2.7749999999999999</v>
      </c>
      <c r="H245" t="e">
        <f t="shared" si="13"/>
        <v>#N/A</v>
      </c>
      <c r="I245" t="e">
        <f t="shared" si="14"/>
        <v>#N/A</v>
      </c>
      <c r="J245" t="e">
        <f t="shared" si="15"/>
        <v>#N/A</v>
      </c>
    </row>
    <row r="246" spans="1:10" x14ac:dyDescent="0.25">
      <c r="A246">
        <v>28.3918</v>
      </c>
      <c r="B246">
        <v>8.1370000000000005</v>
      </c>
      <c r="C246">
        <v>3.2250000000000001</v>
      </c>
      <c r="D246">
        <v>-11.9366</v>
      </c>
      <c r="E246" t="s">
        <v>249</v>
      </c>
      <c r="F246">
        <v>6.666666666666667</v>
      </c>
      <c r="G246">
        <f t="shared" si="12"/>
        <v>3.2250000000000001</v>
      </c>
      <c r="H246" t="e">
        <f t="shared" si="13"/>
        <v>#N/A</v>
      </c>
      <c r="I246" t="e">
        <f t="shared" si="14"/>
        <v>#N/A</v>
      </c>
      <c r="J246" t="e">
        <f t="shared" si="15"/>
        <v>#N/A</v>
      </c>
    </row>
    <row r="247" spans="1:10" x14ac:dyDescent="0.25">
      <c r="A247">
        <v>28.398800000000001</v>
      </c>
      <c r="B247">
        <v>8.8940000000000001</v>
      </c>
      <c r="C247">
        <v>5.0250000000000004</v>
      </c>
      <c r="D247">
        <v>-11.1866</v>
      </c>
      <c r="E247" t="s">
        <v>250</v>
      </c>
      <c r="F247">
        <v>7.7777777777777786</v>
      </c>
      <c r="G247">
        <f t="shared" si="12"/>
        <v>5.0250000000000004</v>
      </c>
      <c r="H247" t="e">
        <f t="shared" si="13"/>
        <v>#N/A</v>
      </c>
      <c r="I247" t="e">
        <f t="shared" si="14"/>
        <v>#N/A</v>
      </c>
      <c r="J247" t="e">
        <f t="shared" si="15"/>
        <v>#N/A</v>
      </c>
    </row>
    <row r="248" spans="1:10" x14ac:dyDescent="0.25">
      <c r="A248">
        <v>28.4057</v>
      </c>
      <c r="B248">
        <v>11.16</v>
      </c>
      <c r="C248">
        <v>5.7</v>
      </c>
      <c r="D248">
        <v>-13.6547</v>
      </c>
      <c r="E248" t="s">
        <v>251</v>
      </c>
      <c r="F248">
        <v>8.3333333333333339</v>
      </c>
      <c r="G248">
        <f t="shared" si="12"/>
        <v>5.7</v>
      </c>
      <c r="H248" t="e">
        <f t="shared" si="13"/>
        <v>#N/A</v>
      </c>
      <c r="I248" t="e">
        <f t="shared" si="14"/>
        <v>#N/A</v>
      </c>
      <c r="J248" t="e">
        <f t="shared" si="15"/>
        <v>#N/A</v>
      </c>
    </row>
    <row r="249" spans="1:10" x14ac:dyDescent="0.25">
      <c r="A249">
        <v>28.412700000000001</v>
      </c>
      <c r="B249">
        <v>11.36</v>
      </c>
      <c r="C249">
        <v>13.8</v>
      </c>
      <c r="D249">
        <v>-5.8321300000000003</v>
      </c>
      <c r="E249" t="s">
        <v>252</v>
      </c>
      <c r="F249">
        <v>8.8888888888888893</v>
      </c>
      <c r="G249">
        <f t="shared" si="12"/>
        <v>13.8</v>
      </c>
      <c r="H249" t="e">
        <f t="shared" si="13"/>
        <v>#N/A</v>
      </c>
      <c r="I249" t="e">
        <f t="shared" si="14"/>
        <v>#N/A</v>
      </c>
      <c r="J249" t="e">
        <f t="shared" si="15"/>
        <v>#N/A</v>
      </c>
    </row>
    <row r="250" spans="1:10" x14ac:dyDescent="0.25">
      <c r="A250">
        <v>28.419599999999999</v>
      </c>
      <c r="B250">
        <v>17.260000000000002</v>
      </c>
      <c r="C250">
        <v>16.8</v>
      </c>
      <c r="D250">
        <v>-11.0158</v>
      </c>
      <c r="E250" t="s">
        <v>253</v>
      </c>
      <c r="F250">
        <v>8.8888888888888893</v>
      </c>
      <c r="G250">
        <f t="shared" si="12"/>
        <v>16.8</v>
      </c>
      <c r="H250" t="e">
        <f t="shared" si="13"/>
        <v>#N/A</v>
      </c>
      <c r="I250" t="e">
        <f t="shared" si="14"/>
        <v>#N/A</v>
      </c>
      <c r="J250" t="e">
        <f t="shared" si="15"/>
        <v>#N/A</v>
      </c>
    </row>
    <row r="251" spans="1:10" x14ac:dyDescent="0.25">
      <c r="A251">
        <v>28.426600000000001</v>
      </c>
      <c r="B251">
        <v>17.2</v>
      </c>
      <c r="C251">
        <v>17.100000000000001</v>
      </c>
      <c r="D251">
        <v>-10.6326</v>
      </c>
      <c r="E251" t="s">
        <v>254</v>
      </c>
      <c r="F251">
        <v>9.4444444444444446</v>
      </c>
      <c r="G251">
        <f t="shared" si="12"/>
        <v>17.100000000000001</v>
      </c>
      <c r="H251" t="e">
        <f t="shared" si="13"/>
        <v>#N/A</v>
      </c>
      <c r="I251" t="e">
        <f t="shared" si="14"/>
        <v>#N/A</v>
      </c>
      <c r="J251" t="e">
        <f t="shared" si="15"/>
        <v>#N/A</v>
      </c>
    </row>
    <row r="252" spans="1:10" x14ac:dyDescent="0.25">
      <c r="A252">
        <v>28.433499999999999</v>
      </c>
      <c r="B252">
        <v>17.78</v>
      </c>
      <c r="C252">
        <v>17.475000000000001</v>
      </c>
      <c r="D252">
        <v>-11.062099999999999</v>
      </c>
      <c r="E252" t="s">
        <v>255</v>
      </c>
      <c r="F252">
        <v>10.555555555555555</v>
      </c>
      <c r="G252">
        <f t="shared" si="12"/>
        <v>17.475000000000001</v>
      </c>
      <c r="H252" t="e">
        <f t="shared" si="13"/>
        <v>#N/A</v>
      </c>
      <c r="I252" t="e">
        <f t="shared" si="14"/>
        <v>#N/A</v>
      </c>
      <c r="J252" t="e">
        <f t="shared" si="15"/>
        <v>#N/A</v>
      </c>
    </row>
    <row r="253" spans="1:10" x14ac:dyDescent="0.25">
      <c r="A253">
        <v>28.4404</v>
      </c>
      <c r="B253">
        <v>19.45</v>
      </c>
      <c r="C253">
        <v>22.5</v>
      </c>
      <c r="D253">
        <v>-8.3534400000000009</v>
      </c>
      <c r="E253" t="s">
        <v>256</v>
      </c>
      <c r="F253">
        <v>11.111111111111111</v>
      </c>
      <c r="G253">
        <f t="shared" si="12"/>
        <v>22.5</v>
      </c>
      <c r="H253" t="e">
        <f t="shared" si="13"/>
        <v>#N/A</v>
      </c>
      <c r="I253" t="e">
        <f t="shared" si="14"/>
        <v>#N/A</v>
      </c>
      <c r="J253" t="e">
        <f t="shared" si="15"/>
        <v>#N/A</v>
      </c>
    </row>
    <row r="254" spans="1:10" x14ac:dyDescent="0.25">
      <c r="A254">
        <v>28.447399999999998</v>
      </c>
      <c r="B254">
        <v>23.11</v>
      </c>
      <c r="C254">
        <v>20.399999999999999</v>
      </c>
      <c r="D254">
        <v>-15.530099999999999</v>
      </c>
      <c r="E254" t="s">
        <v>257</v>
      </c>
      <c r="F254">
        <v>11.666666666666668</v>
      </c>
      <c r="G254">
        <f t="shared" si="12"/>
        <v>20.399999999999999</v>
      </c>
      <c r="H254" t="e">
        <f t="shared" si="13"/>
        <v>#N/A</v>
      </c>
      <c r="I254" t="e">
        <f t="shared" si="14"/>
        <v>#N/A</v>
      </c>
      <c r="J254" t="e">
        <f t="shared" si="15"/>
        <v>#N/A</v>
      </c>
    </row>
    <row r="255" spans="1:10" x14ac:dyDescent="0.25">
      <c r="A255">
        <v>28.4543</v>
      </c>
      <c r="B255">
        <v>20.51</v>
      </c>
      <c r="C255">
        <v>22.725000000000001</v>
      </c>
      <c r="D255">
        <v>-9.5987299999999998</v>
      </c>
      <c r="E255" t="s">
        <v>258</v>
      </c>
      <c r="F255">
        <v>11.666666666666668</v>
      </c>
      <c r="G255">
        <f t="shared" si="12"/>
        <v>22.725000000000001</v>
      </c>
      <c r="H255" t="e">
        <f t="shared" si="13"/>
        <v>#N/A</v>
      </c>
      <c r="I255" t="e">
        <f t="shared" si="14"/>
        <v>#N/A</v>
      </c>
      <c r="J255" t="e">
        <f t="shared" si="15"/>
        <v>#N/A</v>
      </c>
    </row>
    <row r="256" spans="1:10" x14ac:dyDescent="0.25">
      <c r="A256">
        <v>28.461300000000001</v>
      </c>
      <c r="B256">
        <v>23.29</v>
      </c>
      <c r="C256">
        <v>25.3125</v>
      </c>
      <c r="D256">
        <v>-10.8673</v>
      </c>
      <c r="E256" t="s">
        <v>259</v>
      </c>
      <c r="F256">
        <v>11.111111111111111</v>
      </c>
      <c r="G256">
        <f t="shared" si="12"/>
        <v>25.3125</v>
      </c>
      <c r="H256" t="e">
        <f t="shared" si="13"/>
        <v>#N/A</v>
      </c>
      <c r="I256" t="e">
        <f t="shared" si="14"/>
        <v>#N/A</v>
      </c>
      <c r="J256" t="e">
        <f t="shared" si="15"/>
        <v>#N/A</v>
      </c>
    </row>
    <row r="257" spans="1:10" x14ac:dyDescent="0.25">
      <c r="A257">
        <v>28.4682</v>
      </c>
      <c r="B257">
        <v>23.56</v>
      </c>
      <c r="C257">
        <v>28.8</v>
      </c>
      <c r="D257">
        <v>-7.7542600000000004</v>
      </c>
      <c r="E257" t="s">
        <v>260</v>
      </c>
      <c r="F257">
        <v>11.666666666666668</v>
      </c>
      <c r="G257">
        <f t="shared" si="12"/>
        <v>28.8</v>
      </c>
      <c r="H257" t="e">
        <f t="shared" si="13"/>
        <v>#N/A</v>
      </c>
      <c r="I257" t="e">
        <f t="shared" si="14"/>
        <v>#N/A</v>
      </c>
      <c r="J257" t="e">
        <f t="shared" si="15"/>
        <v>#N/A</v>
      </c>
    </row>
    <row r="258" spans="1:10" x14ac:dyDescent="0.25">
      <c r="A258">
        <v>28.475200000000001</v>
      </c>
      <c r="B258">
        <v>22.78</v>
      </c>
      <c r="C258">
        <v>20.475000000000001</v>
      </c>
      <c r="D258">
        <v>-14.997400000000001</v>
      </c>
      <c r="E258" t="s">
        <v>261</v>
      </c>
      <c r="F258">
        <v>11.666666666666668</v>
      </c>
      <c r="G258">
        <f t="shared" si="12"/>
        <v>20.475000000000001</v>
      </c>
      <c r="H258" t="e">
        <f t="shared" si="13"/>
        <v>#N/A</v>
      </c>
      <c r="I258" t="e">
        <f t="shared" si="14"/>
        <v>#N/A</v>
      </c>
      <c r="J258" t="e">
        <f t="shared" si="15"/>
        <v>#N/A</v>
      </c>
    </row>
    <row r="259" spans="1:10" x14ac:dyDescent="0.25">
      <c r="A259">
        <v>28.482099999999999</v>
      </c>
      <c r="B259">
        <v>18.87</v>
      </c>
      <c r="C259">
        <v>19.8</v>
      </c>
      <c r="D259">
        <v>-10.248900000000001</v>
      </c>
      <c r="E259" t="s">
        <v>262</v>
      </c>
      <c r="F259">
        <v>11.111111111111111</v>
      </c>
      <c r="G259">
        <f t="shared" ref="G259:G322" si="16">IF(F259&lt;20,C259,NA())</f>
        <v>19.8</v>
      </c>
      <c r="H259" t="e">
        <f t="shared" ref="H259:H322" si="17">IF(AND(F259&gt;19.999,F259&lt;30),C259,NA())</f>
        <v>#N/A</v>
      </c>
      <c r="I259" t="e">
        <f t="shared" ref="I259:I322" si="18">IF(AND(F259&gt;29.999,F259&lt;40),C259,NA())</f>
        <v>#N/A</v>
      </c>
      <c r="J259" t="e">
        <f t="shared" ref="J259:J322" si="19">IF(F259&gt;40,C259,NA())</f>
        <v>#N/A</v>
      </c>
    </row>
    <row r="260" spans="1:10" x14ac:dyDescent="0.25">
      <c r="A260">
        <v>28.489100000000001</v>
      </c>
      <c r="B260">
        <v>20.14</v>
      </c>
      <c r="C260">
        <v>21</v>
      </c>
      <c r="D260">
        <v>-10.810499999999999</v>
      </c>
      <c r="E260" t="s">
        <v>263</v>
      </c>
      <c r="F260">
        <v>11.111111111111111</v>
      </c>
      <c r="G260">
        <f t="shared" si="16"/>
        <v>21</v>
      </c>
      <c r="H260" t="e">
        <f t="shared" si="17"/>
        <v>#N/A</v>
      </c>
      <c r="I260" t="e">
        <f t="shared" si="18"/>
        <v>#N/A</v>
      </c>
      <c r="J260" t="e">
        <f t="shared" si="19"/>
        <v>#N/A</v>
      </c>
    </row>
    <row r="261" spans="1:10" x14ac:dyDescent="0.25">
      <c r="A261">
        <v>28.495999999999999</v>
      </c>
      <c r="B261">
        <v>21.42</v>
      </c>
      <c r="C261">
        <v>22.2</v>
      </c>
      <c r="D261">
        <v>-11.385899999999999</v>
      </c>
      <c r="E261" t="s">
        <v>264</v>
      </c>
      <c r="F261">
        <v>11.666666666666668</v>
      </c>
      <c r="G261">
        <f t="shared" si="16"/>
        <v>22.2</v>
      </c>
      <c r="H261" t="e">
        <f t="shared" si="17"/>
        <v>#N/A</v>
      </c>
      <c r="I261" t="e">
        <f t="shared" si="18"/>
        <v>#N/A</v>
      </c>
      <c r="J261" t="e">
        <f t="shared" si="19"/>
        <v>#N/A</v>
      </c>
    </row>
    <row r="262" spans="1:10" x14ac:dyDescent="0.25">
      <c r="A262">
        <v>28.5029</v>
      </c>
      <c r="B262">
        <v>21.9</v>
      </c>
      <c r="C262">
        <v>25.125</v>
      </c>
      <c r="D262">
        <v>-9.1267399999999999</v>
      </c>
      <c r="E262" t="s">
        <v>265</v>
      </c>
      <c r="F262">
        <v>11.111111111111111</v>
      </c>
      <c r="G262">
        <f t="shared" si="16"/>
        <v>25.125</v>
      </c>
      <c r="H262" t="e">
        <f t="shared" si="17"/>
        <v>#N/A</v>
      </c>
      <c r="I262" t="e">
        <f t="shared" si="18"/>
        <v>#N/A</v>
      </c>
      <c r="J262" t="e">
        <f t="shared" si="19"/>
        <v>#N/A</v>
      </c>
    </row>
    <row r="263" spans="1:10" x14ac:dyDescent="0.25">
      <c r="A263">
        <v>28.509899999999998</v>
      </c>
      <c r="B263">
        <v>22.98</v>
      </c>
      <c r="C263">
        <v>27.074999999999999</v>
      </c>
      <c r="D263">
        <v>-8.6747599999999991</v>
      </c>
      <c r="E263" t="s">
        <v>266</v>
      </c>
      <c r="F263">
        <v>11.666666666666668</v>
      </c>
      <c r="G263">
        <f t="shared" si="16"/>
        <v>27.074999999999999</v>
      </c>
      <c r="H263" t="e">
        <f t="shared" si="17"/>
        <v>#N/A</v>
      </c>
      <c r="I263" t="e">
        <f t="shared" si="18"/>
        <v>#N/A</v>
      </c>
      <c r="J263" t="e">
        <f t="shared" si="19"/>
        <v>#N/A</v>
      </c>
    </row>
    <row r="264" spans="1:10" x14ac:dyDescent="0.25">
      <c r="A264">
        <v>28.5168</v>
      </c>
      <c r="B264">
        <v>24.5</v>
      </c>
      <c r="C264">
        <v>27.524999999999999</v>
      </c>
      <c r="D264">
        <v>-10.3331</v>
      </c>
      <c r="E264" t="s">
        <v>267</v>
      </c>
      <c r="F264">
        <v>11.111111111111111</v>
      </c>
      <c r="G264">
        <f t="shared" si="16"/>
        <v>27.524999999999999</v>
      </c>
      <c r="H264" t="e">
        <f t="shared" si="17"/>
        <v>#N/A</v>
      </c>
      <c r="I264" t="e">
        <f t="shared" si="18"/>
        <v>#N/A</v>
      </c>
      <c r="J264" t="e">
        <f t="shared" si="19"/>
        <v>#N/A</v>
      </c>
    </row>
    <row r="265" spans="1:10" x14ac:dyDescent="0.25">
      <c r="A265">
        <v>28.523800000000001</v>
      </c>
      <c r="B265">
        <v>24.11</v>
      </c>
      <c r="C265">
        <v>29.324999999999999</v>
      </c>
      <c r="D265">
        <v>-7.99214</v>
      </c>
      <c r="E265" t="s">
        <v>268</v>
      </c>
      <c r="F265">
        <v>11.666666666666668</v>
      </c>
      <c r="G265">
        <f t="shared" si="16"/>
        <v>29.324999999999999</v>
      </c>
      <c r="H265" t="e">
        <f t="shared" si="17"/>
        <v>#N/A</v>
      </c>
      <c r="I265" t="e">
        <f t="shared" si="18"/>
        <v>#N/A</v>
      </c>
      <c r="J265" t="e">
        <f t="shared" si="19"/>
        <v>#N/A</v>
      </c>
    </row>
    <row r="266" spans="1:10" x14ac:dyDescent="0.25">
      <c r="A266">
        <v>28.5307</v>
      </c>
      <c r="B266">
        <v>25.64</v>
      </c>
      <c r="C266">
        <v>31.125</v>
      </c>
      <c r="D266">
        <v>-8.3143399999999996</v>
      </c>
      <c r="E266" t="s">
        <v>269</v>
      </c>
      <c r="F266">
        <v>11.111111111111111</v>
      </c>
      <c r="G266">
        <f t="shared" si="16"/>
        <v>31.125</v>
      </c>
      <c r="H266" t="e">
        <f t="shared" si="17"/>
        <v>#N/A</v>
      </c>
      <c r="I266" t="e">
        <f t="shared" si="18"/>
        <v>#N/A</v>
      </c>
      <c r="J266" t="e">
        <f t="shared" si="19"/>
        <v>#N/A</v>
      </c>
    </row>
    <row r="267" spans="1:10" x14ac:dyDescent="0.25">
      <c r="A267">
        <v>28.537700000000001</v>
      </c>
      <c r="B267">
        <v>27.41</v>
      </c>
      <c r="C267">
        <v>31.274999999999999</v>
      </c>
      <c r="D267">
        <v>-10.619400000000001</v>
      </c>
      <c r="E267" t="s">
        <v>270</v>
      </c>
      <c r="F267">
        <v>11.666666666666668</v>
      </c>
      <c r="G267">
        <f t="shared" si="16"/>
        <v>31.274999999999999</v>
      </c>
      <c r="H267" t="e">
        <f t="shared" si="17"/>
        <v>#N/A</v>
      </c>
      <c r="I267" t="e">
        <f t="shared" si="18"/>
        <v>#N/A</v>
      </c>
      <c r="J267" t="e">
        <f t="shared" si="19"/>
        <v>#N/A</v>
      </c>
    </row>
    <row r="268" spans="1:10" x14ac:dyDescent="0.25">
      <c r="A268">
        <v>28.544599999999999</v>
      </c>
      <c r="B268">
        <v>27.62</v>
      </c>
      <c r="C268">
        <v>30.3</v>
      </c>
      <c r="D268">
        <v>-11.8857</v>
      </c>
      <c r="E268" t="s">
        <v>271</v>
      </c>
      <c r="F268">
        <v>11.666666666666668</v>
      </c>
      <c r="G268">
        <f t="shared" si="16"/>
        <v>30.3</v>
      </c>
      <c r="H268" t="e">
        <f t="shared" si="17"/>
        <v>#N/A</v>
      </c>
      <c r="I268" t="e">
        <f t="shared" si="18"/>
        <v>#N/A</v>
      </c>
      <c r="J268" t="e">
        <f t="shared" si="19"/>
        <v>#N/A</v>
      </c>
    </row>
    <row r="269" spans="1:10" x14ac:dyDescent="0.25">
      <c r="A269">
        <v>28.551600000000001</v>
      </c>
      <c r="B269">
        <v>28.31</v>
      </c>
      <c r="C269">
        <v>34.35</v>
      </c>
      <c r="D269">
        <v>-8.7927900000000001</v>
      </c>
      <c r="E269" t="s">
        <v>272</v>
      </c>
      <c r="F269">
        <v>12.222222222222223</v>
      </c>
      <c r="G269">
        <f t="shared" si="16"/>
        <v>34.35</v>
      </c>
      <c r="H269" t="e">
        <f t="shared" si="17"/>
        <v>#N/A</v>
      </c>
      <c r="I269" t="e">
        <f t="shared" si="18"/>
        <v>#N/A</v>
      </c>
      <c r="J269" t="e">
        <f t="shared" si="19"/>
        <v>#N/A</v>
      </c>
    </row>
    <row r="270" spans="1:10" x14ac:dyDescent="0.25">
      <c r="A270">
        <v>28.558499999999999</v>
      </c>
      <c r="B270">
        <v>28.73</v>
      </c>
      <c r="C270">
        <v>34.65</v>
      </c>
      <c r="D270">
        <v>-9.0753599999999999</v>
      </c>
      <c r="E270" t="s">
        <v>273</v>
      </c>
      <c r="F270">
        <v>12.222222222222223</v>
      </c>
      <c r="G270">
        <f t="shared" si="16"/>
        <v>34.65</v>
      </c>
      <c r="H270" t="e">
        <f t="shared" si="17"/>
        <v>#N/A</v>
      </c>
      <c r="I270" t="e">
        <f t="shared" si="18"/>
        <v>#N/A</v>
      </c>
      <c r="J270" t="e">
        <f t="shared" si="19"/>
        <v>#N/A</v>
      </c>
    </row>
    <row r="271" spans="1:10" x14ac:dyDescent="0.25">
      <c r="A271">
        <v>28.5654</v>
      </c>
      <c r="B271">
        <v>29.05</v>
      </c>
      <c r="C271">
        <v>34.875</v>
      </c>
      <c r="D271">
        <v>-9.2942199999999993</v>
      </c>
      <c r="E271" t="s">
        <v>274</v>
      </c>
      <c r="F271">
        <v>12.777777777777779</v>
      </c>
      <c r="G271">
        <f t="shared" si="16"/>
        <v>34.875</v>
      </c>
      <c r="H271" t="e">
        <f t="shared" si="17"/>
        <v>#N/A</v>
      </c>
      <c r="I271" t="e">
        <f t="shared" si="18"/>
        <v>#N/A</v>
      </c>
      <c r="J271" t="e">
        <f t="shared" si="19"/>
        <v>#N/A</v>
      </c>
    </row>
    <row r="272" spans="1:10" x14ac:dyDescent="0.25">
      <c r="A272">
        <v>28.572399999999998</v>
      </c>
      <c r="B272">
        <v>29.04</v>
      </c>
      <c r="C272">
        <v>35.1</v>
      </c>
      <c r="D272">
        <v>-9.0553399999999993</v>
      </c>
      <c r="E272" t="s">
        <v>275</v>
      </c>
      <c r="F272">
        <v>12.222222222222223</v>
      </c>
      <c r="G272">
        <f t="shared" si="16"/>
        <v>35.1</v>
      </c>
      <c r="H272" t="e">
        <f t="shared" si="17"/>
        <v>#N/A</v>
      </c>
      <c r="I272" t="e">
        <f t="shared" si="18"/>
        <v>#N/A</v>
      </c>
      <c r="J272" t="e">
        <f t="shared" si="19"/>
        <v>#N/A</v>
      </c>
    </row>
    <row r="273" spans="1:10" x14ac:dyDescent="0.25">
      <c r="A273">
        <v>28.5793</v>
      </c>
      <c r="B273">
        <v>29.59</v>
      </c>
      <c r="C273">
        <v>32.924999999999997</v>
      </c>
      <c r="D273">
        <v>-11.9932</v>
      </c>
      <c r="E273" t="s">
        <v>276</v>
      </c>
      <c r="F273">
        <v>12.777777777777779</v>
      </c>
      <c r="G273">
        <f t="shared" si="16"/>
        <v>32.924999999999997</v>
      </c>
      <c r="H273" t="e">
        <f t="shared" si="17"/>
        <v>#N/A</v>
      </c>
      <c r="I273" t="e">
        <f t="shared" si="18"/>
        <v>#N/A</v>
      </c>
      <c r="J273" t="e">
        <f t="shared" si="19"/>
        <v>#N/A</v>
      </c>
    </row>
    <row r="274" spans="1:10" x14ac:dyDescent="0.25">
      <c r="A274">
        <v>28.586300000000001</v>
      </c>
      <c r="B274">
        <v>29.27</v>
      </c>
      <c r="C274">
        <v>35.174999999999997</v>
      </c>
      <c r="D274">
        <v>-9.2993699999999997</v>
      </c>
      <c r="E274" t="s">
        <v>277</v>
      </c>
      <c r="F274">
        <v>11.666666666666668</v>
      </c>
      <c r="G274">
        <f t="shared" si="16"/>
        <v>35.174999999999997</v>
      </c>
      <c r="H274" t="e">
        <f t="shared" si="17"/>
        <v>#N/A</v>
      </c>
      <c r="I274" t="e">
        <f t="shared" si="18"/>
        <v>#N/A</v>
      </c>
      <c r="J274" t="e">
        <f t="shared" si="19"/>
        <v>#N/A</v>
      </c>
    </row>
    <row r="275" spans="1:10" x14ac:dyDescent="0.25">
      <c r="A275">
        <v>28.5932</v>
      </c>
      <c r="B275">
        <v>29.7</v>
      </c>
      <c r="C275">
        <v>34.875</v>
      </c>
      <c r="D275">
        <v>-10.1958</v>
      </c>
      <c r="E275" t="s">
        <v>278</v>
      </c>
      <c r="F275">
        <v>12.222222222222223</v>
      </c>
      <c r="G275">
        <f t="shared" si="16"/>
        <v>34.875</v>
      </c>
      <c r="H275" t="e">
        <f t="shared" si="17"/>
        <v>#N/A</v>
      </c>
      <c r="I275" t="e">
        <f t="shared" si="18"/>
        <v>#N/A</v>
      </c>
      <c r="J275" t="e">
        <f t="shared" si="19"/>
        <v>#N/A</v>
      </c>
    </row>
    <row r="276" spans="1:10" x14ac:dyDescent="0.25">
      <c r="A276">
        <v>28.600200000000001</v>
      </c>
      <c r="B276">
        <v>29.37</v>
      </c>
      <c r="C276">
        <v>34.5</v>
      </c>
      <c r="D276">
        <v>-10.113099999999999</v>
      </c>
      <c r="E276" t="s">
        <v>279</v>
      </c>
      <c r="F276">
        <v>12.222222222222223</v>
      </c>
      <c r="G276">
        <f t="shared" si="16"/>
        <v>34.5</v>
      </c>
      <c r="H276" t="e">
        <f t="shared" si="17"/>
        <v>#N/A</v>
      </c>
      <c r="I276" t="e">
        <f t="shared" si="18"/>
        <v>#N/A</v>
      </c>
      <c r="J276" t="e">
        <f t="shared" si="19"/>
        <v>#N/A</v>
      </c>
    </row>
    <row r="277" spans="1:10" x14ac:dyDescent="0.25">
      <c r="A277">
        <v>28.607099999999999</v>
      </c>
      <c r="B277">
        <v>29.73</v>
      </c>
      <c r="C277">
        <v>33.825000000000003</v>
      </c>
      <c r="D277">
        <v>-11.2874</v>
      </c>
      <c r="E277" t="s">
        <v>280</v>
      </c>
      <c r="F277">
        <v>12.222222222222223</v>
      </c>
      <c r="G277">
        <f t="shared" si="16"/>
        <v>33.825000000000003</v>
      </c>
      <c r="H277" t="e">
        <f t="shared" si="17"/>
        <v>#N/A</v>
      </c>
      <c r="I277" t="e">
        <f t="shared" si="18"/>
        <v>#N/A</v>
      </c>
      <c r="J277" t="e">
        <f t="shared" si="19"/>
        <v>#N/A</v>
      </c>
    </row>
    <row r="278" spans="1:10" x14ac:dyDescent="0.25">
      <c r="A278">
        <v>28.614100000000001</v>
      </c>
      <c r="B278">
        <v>29</v>
      </c>
      <c r="C278">
        <v>34.799999999999997</v>
      </c>
      <c r="D278">
        <v>-9.2998600000000007</v>
      </c>
      <c r="E278" t="s">
        <v>281</v>
      </c>
      <c r="F278">
        <v>11.666666666666668</v>
      </c>
      <c r="G278">
        <f t="shared" si="16"/>
        <v>34.799999999999997</v>
      </c>
      <c r="H278" t="e">
        <f t="shared" si="17"/>
        <v>#N/A</v>
      </c>
      <c r="I278" t="e">
        <f t="shared" si="18"/>
        <v>#N/A</v>
      </c>
      <c r="J278" t="e">
        <f t="shared" si="19"/>
        <v>#N/A</v>
      </c>
    </row>
    <row r="279" spans="1:10" x14ac:dyDescent="0.25">
      <c r="A279">
        <v>28.620999999999999</v>
      </c>
      <c r="B279">
        <v>30.79</v>
      </c>
      <c r="C279">
        <v>38.774999999999999</v>
      </c>
      <c r="D279">
        <v>-7.8076999999999996</v>
      </c>
      <c r="E279" t="s">
        <v>282</v>
      </c>
      <c r="F279">
        <v>11.666666666666668</v>
      </c>
      <c r="G279">
        <f t="shared" si="16"/>
        <v>38.774999999999999</v>
      </c>
      <c r="H279" t="e">
        <f t="shared" si="17"/>
        <v>#N/A</v>
      </c>
      <c r="I279" t="e">
        <f t="shared" si="18"/>
        <v>#N/A</v>
      </c>
      <c r="J279" t="e">
        <f t="shared" si="19"/>
        <v>#N/A</v>
      </c>
    </row>
    <row r="280" spans="1:10" x14ac:dyDescent="0.25">
      <c r="A280">
        <v>28.6279</v>
      </c>
      <c r="B280">
        <v>31.81</v>
      </c>
      <c r="C280">
        <v>38.85</v>
      </c>
      <c r="D280">
        <v>-9.1475000000000009</v>
      </c>
      <c r="E280" t="s">
        <v>283</v>
      </c>
      <c r="F280">
        <v>11.666666666666668</v>
      </c>
      <c r="G280">
        <f t="shared" si="16"/>
        <v>38.85</v>
      </c>
      <c r="H280" t="e">
        <f t="shared" si="17"/>
        <v>#N/A</v>
      </c>
      <c r="I280" t="e">
        <f t="shared" si="18"/>
        <v>#N/A</v>
      </c>
      <c r="J280" t="e">
        <f t="shared" si="19"/>
        <v>#N/A</v>
      </c>
    </row>
    <row r="281" spans="1:10" x14ac:dyDescent="0.25">
      <c r="A281">
        <v>28.634899999999998</v>
      </c>
      <c r="B281">
        <v>32.01</v>
      </c>
      <c r="C281">
        <v>36.825000000000003</v>
      </c>
      <c r="D281">
        <v>-11.4499</v>
      </c>
      <c r="E281" t="s">
        <v>284</v>
      </c>
      <c r="F281">
        <v>11.666666666666668</v>
      </c>
      <c r="G281">
        <f t="shared" si="16"/>
        <v>36.825000000000003</v>
      </c>
      <c r="H281" t="e">
        <f t="shared" si="17"/>
        <v>#N/A</v>
      </c>
      <c r="I281" t="e">
        <f t="shared" si="18"/>
        <v>#N/A</v>
      </c>
      <c r="J281" t="e">
        <f t="shared" si="19"/>
        <v>#N/A</v>
      </c>
    </row>
    <row r="282" spans="1:10" x14ac:dyDescent="0.25">
      <c r="A282">
        <v>28.6418</v>
      </c>
      <c r="B282">
        <v>28.86</v>
      </c>
      <c r="C282">
        <v>35.024999999999999</v>
      </c>
      <c r="D282">
        <v>-8.8806700000000003</v>
      </c>
      <c r="E282" t="s">
        <v>285</v>
      </c>
      <c r="F282">
        <v>11.666666666666668</v>
      </c>
      <c r="G282">
        <f t="shared" si="16"/>
        <v>35.024999999999999</v>
      </c>
      <c r="H282" t="e">
        <f t="shared" si="17"/>
        <v>#N/A</v>
      </c>
      <c r="I282" t="e">
        <f t="shared" si="18"/>
        <v>#N/A</v>
      </c>
      <c r="J282" t="e">
        <f t="shared" si="19"/>
        <v>#N/A</v>
      </c>
    </row>
    <row r="283" spans="1:10" x14ac:dyDescent="0.25">
      <c r="A283">
        <v>28.648800000000001</v>
      </c>
      <c r="B283">
        <v>30.21</v>
      </c>
      <c r="C283">
        <v>32.774999999999999</v>
      </c>
      <c r="D283">
        <v>-13.0032</v>
      </c>
      <c r="E283" t="s">
        <v>286</v>
      </c>
      <c r="F283">
        <v>12.222222222222223</v>
      </c>
      <c r="G283">
        <f t="shared" si="16"/>
        <v>32.774999999999999</v>
      </c>
      <c r="H283" t="e">
        <f t="shared" si="17"/>
        <v>#N/A</v>
      </c>
      <c r="I283" t="e">
        <f t="shared" si="18"/>
        <v>#N/A</v>
      </c>
      <c r="J283" t="e">
        <f t="shared" si="19"/>
        <v>#N/A</v>
      </c>
    </row>
    <row r="284" spans="1:10" x14ac:dyDescent="0.25">
      <c r="A284">
        <v>28.6557</v>
      </c>
      <c r="B284">
        <v>25.88</v>
      </c>
      <c r="C284">
        <v>33.075000000000003</v>
      </c>
      <c r="D284">
        <v>-6.6972399999999999</v>
      </c>
      <c r="E284" t="s">
        <v>287</v>
      </c>
      <c r="F284">
        <v>11.666666666666668</v>
      </c>
      <c r="G284">
        <f t="shared" si="16"/>
        <v>33.075000000000003</v>
      </c>
      <c r="H284" t="e">
        <f t="shared" si="17"/>
        <v>#N/A</v>
      </c>
      <c r="I284" t="e">
        <f t="shared" si="18"/>
        <v>#N/A</v>
      </c>
      <c r="J284" t="e">
        <f t="shared" si="19"/>
        <v>#N/A</v>
      </c>
    </row>
    <row r="285" spans="1:10" x14ac:dyDescent="0.25">
      <c r="A285">
        <v>28.662700000000001</v>
      </c>
      <c r="B285">
        <v>28.76</v>
      </c>
      <c r="C285">
        <v>32.85</v>
      </c>
      <c r="D285">
        <v>-10.917</v>
      </c>
      <c r="E285" t="s">
        <v>288</v>
      </c>
      <c r="F285">
        <v>11.666666666666668</v>
      </c>
      <c r="G285">
        <f t="shared" si="16"/>
        <v>32.85</v>
      </c>
      <c r="H285" t="e">
        <f t="shared" si="17"/>
        <v>#N/A</v>
      </c>
      <c r="I285" t="e">
        <f t="shared" si="18"/>
        <v>#N/A</v>
      </c>
      <c r="J285" t="e">
        <f t="shared" si="19"/>
        <v>#N/A</v>
      </c>
    </row>
    <row r="286" spans="1:10" x14ac:dyDescent="0.25">
      <c r="A286">
        <v>28.669599999999999</v>
      </c>
      <c r="B286">
        <v>27.75</v>
      </c>
      <c r="C286">
        <v>30.975000000000001</v>
      </c>
      <c r="D286">
        <v>-11.391</v>
      </c>
      <c r="E286" t="s">
        <v>289</v>
      </c>
      <c r="F286">
        <v>11.666666666666668</v>
      </c>
      <c r="G286">
        <f t="shared" si="16"/>
        <v>30.975000000000001</v>
      </c>
      <c r="H286" t="e">
        <f t="shared" si="17"/>
        <v>#N/A</v>
      </c>
      <c r="I286" t="e">
        <f t="shared" si="18"/>
        <v>#N/A</v>
      </c>
      <c r="J286" t="e">
        <f t="shared" si="19"/>
        <v>#N/A</v>
      </c>
    </row>
    <row r="287" spans="1:10" x14ac:dyDescent="0.25">
      <c r="A287">
        <v>28.676600000000001</v>
      </c>
      <c r="B287">
        <v>27.39</v>
      </c>
      <c r="C287">
        <v>33.674999999999997</v>
      </c>
      <c r="D287">
        <v>-8.1917000000000009</v>
      </c>
      <c r="E287" t="s">
        <v>290</v>
      </c>
      <c r="F287">
        <v>11.666666666666668</v>
      </c>
      <c r="G287">
        <f t="shared" si="16"/>
        <v>33.674999999999997</v>
      </c>
      <c r="H287" t="e">
        <f t="shared" si="17"/>
        <v>#N/A</v>
      </c>
      <c r="I287" t="e">
        <f t="shared" si="18"/>
        <v>#N/A</v>
      </c>
      <c r="J287" t="e">
        <f t="shared" si="19"/>
        <v>#N/A</v>
      </c>
    </row>
    <row r="288" spans="1:10" x14ac:dyDescent="0.25">
      <c r="A288">
        <v>28.683499999999999</v>
      </c>
      <c r="B288">
        <v>28.4</v>
      </c>
      <c r="C288">
        <v>31.725000000000001</v>
      </c>
      <c r="D288">
        <v>-11.5426</v>
      </c>
      <c r="E288" t="s">
        <v>291</v>
      </c>
      <c r="F288">
        <v>11.666666666666668</v>
      </c>
      <c r="G288">
        <f t="shared" si="16"/>
        <v>31.725000000000001</v>
      </c>
      <c r="H288" t="e">
        <f t="shared" si="17"/>
        <v>#N/A</v>
      </c>
      <c r="I288" t="e">
        <f t="shared" si="18"/>
        <v>#N/A</v>
      </c>
      <c r="J288" t="e">
        <f t="shared" si="19"/>
        <v>#N/A</v>
      </c>
    </row>
    <row r="289" spans="1:10" x14ac:dyDescent="0.25">
      <c r="A289">
        <v>28.6904</v>
      </c>
      <c r="B289">
        <v>26.05</v>
      </c>
      <c r="C289">
        <v>30.75</v>
      </c>
      <c r="D289">
        <v>-9.2580399999999994</v>
      </c>
      <c r="E289" t="s">
        <v>292</v>
      </c>
      <c r="F289">
        <v>11.666666666666668</v>
      </c>
      <c r="G289">
        <f t="shared" si="16"/>
        <v>30.75</v>
      </c>
      <c r="H289" t="e">
        <f t="shared" si="17"/>
        <v>#N/A</v>
      </c>
      <c r="I289" t="e">
        <f t="shared" si="18"/>
        <v>#N/A</v>
      </c>
      <c r="J289" t="e">
        <f t="shared" si="19"/>
        <v>#N/A</v>
      </c>
    </row>
    <row r="290" spans="1:10" x14ac:dyDescent="0.25">
      <c r="A290">
        <v>28.697399999999998</v>
      </c>
      <c r="B290">
        <v>25.67</v>
      </c>
      <c r="C290">
        <v>26.774999999999999</v>
      </c>
      <c r="D290">
        <v>-12.706</v>
      </c>
      <c r="E290" t="s">
        <v>293</v>
      </c>
      <c r="F290">
        <v>11.111111111111111</v>
      </c>
      <c r="G290">
        <f t="shared" si="16"/>
        <v>26.774999999999999</v>
      </c>
      <c r="H290" t="e">
        <f t="shared" si="17"/>
        <v>#N/A</v>
      </c>
      <c r="I290" t="e">
        <f t="shared" si="18"/>
        <v>#N/A</v>
      </c>
      <c r="J290" t="e">
        <f t="shared" si="19"/>
        <v>#N/A</v>
      </c>
    </row>
    <row r="291" spans="1:10" x14ac:dyDescent="0.25">
      <c r="A291">
        <v>28.7043</v>
      </c>
      <c r="B291">
        <v>24.11</v>
      </c>
      <c r="C291">
        <v>27.225000000000001</v>
      </c>
      <c r="D291">
        <v>-10.0921</v>
      </c>
      <c r="E291" t="s">
        <v>294</v>
      </c>
      <c r="F291">
        <v>11.111111111111111</v>
      </c>
      <c r="G291">
        <f t="shared" si="16"/>
        <v>27.225000000000001</v>
      </c>
      <c r="H291" t="e">
        <f t="shared" si="17"/>
        <v>#N/A</v>
      </c>
      <c r="I291" t="e">
        <f t="shared" si="18"/>
        <v>#N/A</v>
      </c>
      <c r="J291" t="e">
        <f t="shared" si="19"/>
        <v>#N/A</v>
      </c>
    </row>
    <row r="292" spans="1:10" x14ac:dyDescent="0.25">
      <c r="A292">
        <v>28.711300000000001</v>
      </c>
      <c r="B292">
        <v>25.6</v>
      </c>
      <c r="C292">
        <v>29.925000000000001</v>
      </c>
      <c r="D292">
        <v>-9.4588599999999996</v>
      </c>
      <c r="E292" t="s">
        <v>295</v>
      </c>
      <c r="F292">
        <v>11.111111111111111</v>
      </c>
      <c r="G292">
        <f t="shared" si="16"/>
        <v>29.925000000000001</v>
      </c>
      <c r="H292" t="e">
        <f t="shared" si="17"/>
        <v>#N/A</v>
      </c>
      <c r="I292" t="e">
        <f t="shared" si="18"/>
        <v>#N/A</v>
      </c>
      <c r="J292" t="e">
        <f t="shared" si="19"/>
        <v>#N/A</v>
      </c>
    </row>
    <row r="293" spans="1:10" x14ac:dyDescent="0.25">
      <c r="A293">
        <v>28.7182</v>
      </c>
      <c r="B293">
        <v>27.12</v>
      </c>
      <c r="C293">
        <v>30.3</v>
      </c>
      <c r="D293">
        <v>-11.1922</v>
      </c>
      <c r="E293" t="s">
        <v>296</v>
      </c>
      <c r="F293">
        <v>11.111111111111111</v>
      </c>
      <c r="G293">
        <f t="shared" si="16"/>
        <v>30.3</v>
      </c>
      <c r="H293" t="e">
        <f t="shared" si="17"/>
        <v>#N/A</v>
      </c>
      <c r="I293" t="e">
        <f t="shared" si="18"/>
        <v>#N/A</v>
      </c>
      <c r="J293" t="e">
        <f t="shared" si="19"/>
        <v>#N/A</v>
      </c>
    </row>
    <row r="294" spans="1:10" x14ac:dyDescent="0.25">
      <c r="A294">
        <v>28.725200000000001</v>
      </c>
      <c r="B294">
        <v>28.12</v>
      </c>
      <c r="C294">
        <v>31.574999999999999</v>
      </c>
      <c r="D294">
        <v>-11.3042</v>
      </c>
      <c r="E294" t="s">
        <v>297</v>
      </c>
      <c r="F294">
        <v>11.111111111111111</v>
      </c>
      <c r="G294">
        <f t="shared" si="16"/>
        <v>31.574999999999999</v>
      </c>
      <c r="H294" t="e">
        <f t="shared" si="17"/>
        <v>#N/A</v>
      </c>
      <c r="I294" t="e">
        <f t="shared" si="18"/>
        <v>#N/A</v>
      </c>
      <c r="J294" t="e">
        <f t="shared" si="19"/>
        <v>#N/A</v>
      </c>
    </row>
    <row r="295" spans="1:10" x14ac:dyDescent="0.25">
      <c r="A295">
        <v>28.732099999999999</v>
      </c>
      <c r="B295">
        <v>24.69</v>
      </c>
      <c r="C295">
        <v>30.225000000000001</v>
      </c>
      <c r="D295">
        <v>-7.89663</v>
      </c>
      <c r="E295" t="s">
        <v>298</v>
      </c>
      <c r="F295">
        <v>10.555555555555555</v>
      </c>
      <c r="G295">
        <f t="shared" si="16"/>
        <v>30.225000000000001</v>
      </c>
      <c r="H295" t="e">
        <f t="shared" si="17"/>
        <v>#N/A</v>
      </c>
      <c r="I295" t="e">
        <f t="shared" si="18"/>
        <v>#N/A</v>
      </c>
      <c r="J295" t="e">
        <f t="shared" si="19"/>
        <v>#N/A</v>
      </c>
    </row>
    <row r="296" spans="1:10" x14ac:dyDescent="0.25">
      <c r="A296">
        <v>28.739100000000001</v>
      </c>
      <c r="B296">
        <v>28.03</v>
      </c>
      <c r="C296">
        <v>22.8</v>
      </c>
      <c r="D296">
        <v>-19.9544</v>
      </c>
      <c r="E296" t="s">
        <v>299</v>
      </c>
      <c r="F296">
        <v>9.4444444444444446</v>
      </c>
      <c r="G296">
        <f t="shared" si="16"/>
        <v>22.8</v>
      </c>
      <c r="H296" t="e">
        <f t="shared" si="17"/>
        <v>#N/A</v>
      </c>
      <c r="I296" t="e">
        <f t="shared" si="18"/>
        <v>#N/A</v>
      </c>
      <c r="J296" t="e">
        <f t="shared" si="19"/>
        <v>#N/A</v>
      </c>
    </row>
    <row r="297" spans="1:10" x14ac:dyDescent="0.25">
      <c r="A297">
        <v>28.745999999999999</v>
      </c>
      <c r="B297">
        <v>11.35</v>
      </c>
      <c r="C297">
        <v>17.25</v>
      </c>
      <c r="D297">
        <v>-2.3682599999999998</v>
      </c>
      <c r="E297" t="s">
        <v>300</v>
      </c>
      <c r="F297">
        <v>8.8888888888888893</v>
      </c>
      <c r="G297">
        <f t="shared" si="16"/>
        <v>17.25</v>
      </c>
      <c r="H297" t="e">
        <f t="shared" si="17"/>
        <v>#N/A</v>
      </c>
      <c r="I297" t="e">
        <f t="shared" si="18"/>
        <v>#N/A</v>
      </c>
      <c r="J297" t="e">
        <f t="shared" si="19"/>
        <v>#N/A</v>
      </c>
    </row>
    <row r="298" spans="1:10" x14ac:dyDescent="0.25">
      <c r="A298">
        <v>28.7529</v>
      </c>
      <c r="B298">
        <v>18.14</v>
      </c>
      <c r="C298">
        <v>12.6</v>
      </c>
      <c r="D298">
        <v>-16.436399999999999</v>
      </c>
      <c r="E298" t="s">
        <v>301</v>
      </c>
      <c r="F298">
        <v>8.8888888888888893</v>
      </c>
      <c r="G298">
        <f t="shared" si="16"/>
        <v>12.6</v>
      </c>
      <c r="H298" t="e">
        <f t="shared" si="17"/>
        <v>#N/A</v>
      </c>
      <c r="I298" t="e">
        <f t="shared" si="18"/>
        <v>#N/A</v>
      </c>
      <c r="J298" t="e">
        <f t="shared" si="19"/>
        <v>#N/A</v>
      </c>
    </row>
    <row r="299" spans="1:10" x14ac:dyDescent="0.25">
      <c r="A299">
        <v>28.759899999999998</v>
      </c>
      <c r="B299">
        <v>8.3759999999999994</v>
      </c>
      <c r="C299">
        <v>8.25</v>
      </c>
      <c r="D299">
        <v>-7.2431400000000004</v>
      </c>
      <c r="E299" t="s">
        <v>302</v>
      </c>
      <c r="F299">
        <v>8.3333333333333339</v>
      </c>
      <c r="G299">
        <f t="shared" si="16"/>
        <v>8.25</v>
      </c>
      <c r="H299" t="e">
        <f t="shared" si="17"/>
        <v>#N/A</v>
      </c>
      <c r="I299" t="e">
        <f t="shared" si="18"/>
        <v>#N/A</v>
      </c>
      <c r="J299" t="e">
        <f t="shared" si="19"/>
        <v>#N/A</v>
      </c>
    </row>
    <row r="300" spans="1:10" x14ac:dyDescent="0.25">
      <c r="A300">
        <v>28.7668</v>
      </c>
      <c r="B300">
        <v>8.5540000000000003</v>
      </c>
      <c r="C300">
        <v>3.9</v>
      </c>
      <c r="D300">
        <v>-11.84</v>
      </c>
      <c r="E300" t="s">
        <v>303</v>
      </c>
      <c r="F300">
        <v>8.3333333333333339</v>
      </c>
      <c r="G300">
        <f t="shared" si="16"/>
        <v>3.9</v>
      </c>
      <c r="H300" t="e">
        <f t="shared" si="17"/>
        <v>#N/A</v>
      </c>
      <c r="I300" t="e">
        <f t="shared" si="18"/>
        <v>#N/A</v>
      </c>
      <c r="J300" t="e">
        <f t="shared" si="19"/>
        <v>#N/A</v>
      </c>
    </row>
    <row r="301" spans="1:10" x14ac:dyDescent="0.25">
      <c r="A301">
        <v>28.773800000000001</v>
      </c>
      <c r="B301">
        <v>5.07</v>
      </c>
      <c r="C301">
        <v>2.625</v>
      </c>
      <c r="D301">
        <v>-8.2825199999999999</v>
      </c>
      <c r="E301" t="s">
        <v>304</v>
      </c>
      <c r="F301">
        <v>8.3333333333333339</v>
      </c>
      <c r="G301">
        <f t="shared" si="16"/>
        <v>2.625</v>
      </c>
      <c r="H301" t="e">
        <f t="shared" si="17"/>
        <v>#N/A</v>
      </c>
      <c r="I301" t="e">
        <f t="shared" si="18"/>
        <v>#N/A</v>
      </c>
      <c r="J301" t="e">
        <f t="shared" si="19"/>
        <v>#N/A</v>
      </c>
    </row>
    <row r="302" spans="1:10" x14ac:dyDescent="0.25">
      <c r="A302">
        <v>28.7807</v>
      </c>
      <c r="B302">
        <v>5.8739999999999997</v>
      </c>
      <c r="C302">
        <v>2.625</v>
      </c>
      <c r="D302">
        <v>-9.3977199999999996</v>
      </c>
      <c r="E302" t="s">
        <v>305</v>
      </c>
      <c r="F302">
        <v>8.3333333333333339</v>
      </c>
      <c r="G302">
        <f t="shared" si="16"/>
        <v>2.625</v>
      </c>
      <c r="H302" t="e">
        <f t="shared" si="17"/>
        <v>#N/A</v>
      </c>
      <c r="I302" t="e">
        <f t="shared" si="18"/>
        <v>#N/A</v>
      </c>
      <c r="J302" t="e">
        <f t="shared" si="19"/>
        <v>#N/A</v>
      </c>
    </row>
    <row r="303" spans="1:10" x14ac:dyDescent="0.25">
      <c r="A303">
        <v>28.787700000000001</v>
      </c>
      <c r="B303">
        <v>6.0679999999999996</v>
      </c>
      <c r="C303">
        <v>2.625</v>
      </c>
      <c r="D303">
        <v>-9.6668099999999999</v>
      </c>
      <c r="E303" t="s">
        <v>306</v>
      </c>
      <c r="F303">
        <v>7.2222222222222223</v>
      </c>
      <c r="G303">
        <f t="shared" si="16"/>
        <v>2.625</v>
      </c>
      <c r="H303" t="e">
        <f t="shared" si="17"/>
        <v>#N/A</v>
      </c>
      <c r="I303" t="e">
        <f t="shared" si="18"/>
        <v>#N/A</v>
      </c>
      <c r="J303" t="e">
        <f t="shared" si="19"/>
        <v>#N/A</v>
      </c>
    </row>
    <row r="304" spans="1:10" x14ac:dyDescent="0.25">
      <c r="A304">
        <v>28.794599999999999</v>
      </c>
      <c r="B304">
        <v>7.1070000000000002</v>
      </c>
      <c r="C304">
        <v>2.625</v>
      </c>
      <c r="D304">
        <v>-11.108000000000001</v>
      </c>
      <c r="E304" t="s">
        <v>307</v>
      </c>
      <c r="F304">
        <v>7.2222222222222223</v>
      </c>
      <c r="G304">
        <f t="shared" si="16"/>
        <v>2.625</v>
      </c>
      <c r="H304" t="e">
        <f t="shared" si="17"/>
        <v>#N/A</v>
      </c>
      <c r="I304" t="e">
        <f t="shared" si="18"/>
        <v>#N/A</v>
      </c>
      <c r="J304" t="e">
        <f t="shared" si="19"/>
        <v>#N/A</v>
      </c>
    </row>
    <row r="305" spans="1:10" x14ac:dyDescent="0.25">
      <c r="A305">
        <v>28.801600000000001</v>
      </c>
      <c r="B305">
        <v>6.2859999999999996</v>
      </c>
      <c r="C305">
        <v>2.625</v>
      </c>
      <c r="D305">
        <v>-9.9691899999999993</v>
      </c>
      <c r="E305" t="s">
        <v>308</v>
      </c>
      <c r="F305">
        <v>7.2222222222222223</v>
      </c>
      <c r="G305">
        <f t="shared" si="16"/>
        <v>2.625</v>
      </c>
      <c r="H305" t="e">
        <f t="shared" si="17"/>
        <v>#N/A</v>
      </c>
      <c r="I305" t="e">
        <f t="shared" si="18"/>
        <v>#N/A</v>
      </c>
      <c r="J305" t="e">
        <f t="shared" si="19"/>
        <v>#N/A</v>
      </c>
    </row>
    <row r="306" spans="1:10" x14ac:dyDescent="0.25">
      <c r="A306">
        <v>28.808499999999999</v>
      </c>
      <c r="B306">
        <v>5.4530000000000003</v>
      </c>
      <c r="C306">
        <v>2.625</v>
      </c>
      <c r="D306">
        <v>-8.8137699999999999</v>
      </c>
      <c r="E306" t="s">
        <v>309</v>
      </c>
      <c r="F306">
        <v>7.2222222222222223</v>
      </c>
      <c r="G306">
        <f t="shared" si="16"/>
        <v>2.625</v>
      </c>
      <c r="H306" t="e">
        <f t="shared" si="17"/>
        <v>#N/A</v>
      </c>
      <c r="I306" t="e">
        <f t="shared" si="18"/>
        <v>#N/A</v>
      </c>
      <c r="J306" t="e">
        <f t="shared" si="19"/>
        <v>#N/A</v>
      </c>
    </row>
    <row r="307" spans="1:10" x14ac:dyDescent="0.25">
      <c r="A307">
        <v>28.8154</v>
      </c>
      <c r="B307">
        <v>4.556</v>
      </c>
      <c r="C307">
        <v>2.7</v>
      </c>
      <c r="D307">
        <v>-7.4945700000000004</v>
      </c>
      <c r="E307" t="s">
        <v>310</v>
      </c>
      <c r="F307">
        <v>7.2222222222222223</v>
      </c>
      <c r="G307">
        <f t="shared" si="16"/>
        <v>2.7</v>
      </c>
      <c r="H307" t="e">
        <f t="shared" si="17"/>
        <v>#N/A</v>
      </c>
      <c r="I307" t="e">
        <f t="shared" si="18"/>
        <v>#N/A</v>
      </c>
      <c r="J307" t="e">
        <f t="shared" si="19"/>
        <v>#N/A</v>
      </c>
    </row>
    <row r="308" spans="1:10" x14ac:dyDescent="0.25">
      <c r="A308">
        <v>28.822399999999998</v>
      </c>
      <c r="B308">
        <v>5.492</v>
      </c>
      <c r="C308">
        <v>2.625</v>
      </c>
      <c r="D308">
        <v>-8.8678600000000003</v>
      </c>
      <c r="E308" t="s">
        <v>311</v>
      </c>
      <c r="F308">
        <v>7.2222222222222223</v>
      </c>
      <c r="G308">
        <f t="shared" si="16"/>
        <v>2.625</v>
      </c>
      <c r="H308" t="e">
        <f t="shared" si="17"/>
        <v>#N/A</v>
      </c>
      <c r="I308" t="e">
        <f t="shared" si="18"/>
        <v>#N/A</v>
      </c>
      <c r="J308" t="e">
        <f t="shared" si="19"/>
        <v>#N/A</v>
      </c>
    </row>
    <row r="309" spans="1:10" x14ac:dyDescent="0.25">
      <c r="A309">
        <v>28.8293</v>
      </c>
      <c r="B309">
        <v>6.67</v>
      </c>
      <c r="C309">
        <v>2.625</v>
      </c>
      <c r="D309">
        <v>-10.501799999999999</v>
      </c>
      <c r="E309" t="s">
        <v>312</v>
      </c>
      <c r="F309">
        <v>6.666666666666667</v>
      </c>
      <c r="G309">
        <f t="shared" si="16"/>
        <v>2.625</v>
      </c>
      <c r="H309" t="e">
        <f t="shared" si="17"/>
        <v>#N/A</v>
      </c>
      <c r="I309" t="e">
        <f t="shared" si="18"/>
        <v>#N/A</v>
      </c>
      <c r="J309" t="e">
        <f t="shared" si="19"/>
        <v>#N/A</v>
      </c>
    </row>
    <row r="310" spans="1:10" x14ac:dyDescent="0.25">
      <c r="A310">
        <v>28.836300000000001</v>
      </c>
      <c r="B310">
        <v>9.91</v>
      </c>
      <c r="C310">
        <v>2.625</v>
      </c>
      <c r="D310">
        <v>-14.995900000000001</v>
      </c>
      <c r="E310" t="s">
        <v>313</v>
      </c>
      <c r="F310">
        <v>6.666666666666667</v>
      </c>
      <c r="G310">
        <f t="shared" si="16"/>
        <v>2.625</v>
      </c>
      <c r="H310" t="e">
        <f t="shared" si="17"/>
        <v>#N/A</v>
      </c>
      <c r="I310" t="e">
        <f t="shared" si="18"/>
        <v>#N/A</v>
      </c>
      <c r="J310" t="e">
        <f t="shared" si="19"/>
        <v>#N/A</v>
      </c>
    </row>
    <row r="311" spans="1:10" x14ac:dyDescent="0.25">
      <c r="A311">
        <v>28.8432</v>
      </c>
      <c r="B311">
        <v>5.9809999999999999</v>
      </c>
      <c r="C311">
        <v>2.7</v>
      </c>
      <c r="D311">
        <v>-9.4711300000000005</v>
      </c>
      <c r="E311" t="s">
        <v>314</v>
      </c>
      <c r="F311">
        <v>6.666666666666667</v>
      </c>
      <c r="G311">
        <f t="shared" si="16"/>
        <v>2.7</v>
      </c>
      <c r="H311" t="e">
        <f t="shared" si="17"/>
        <v>#N/A</v>
      </c>
      <c r="I311" t="e">
        <f t="shared" si="18"/>
        <v>#N/A</v>
      </c>
      <c r="J311" t="e">
        <f t="shared" si="19"/>
        <v>#N/A</v>
      </c>
    </row>
    <row r="312" spans="1:10" x14ac:dyDescent="0.25">
      <c r="A312">
        <v>28.850200000000001</v>
      </c>
      <c r="B312">
        <v>4.907</v>
      </c>
      <c r="C312">
        <v>2.7</v>
      </c>
      <c r="D312">
        <v>-7.9814299999999996</v>
      </c>
      <c r="E312" t="s">
        <v>315</v>
      </c>
      <c r="F312">
        <v>6.1111111111111116</v>
      </c>
      <c r="G312">
        <f t="shared" si="16"/>
        <v>2.7</v>
      </c>
      <c r="H312" t="e">
        <f t="shared" si="17"/>
        <v>#N/A</v>
      </c>
      <c r="I312" t="e">
        <f t="shared" si="18"/>
        <v>#N/A</v>
      </c>
      <c r="J312" t="e">
        <f t="shared" si="19"/>
        <v>#N/A</v>
      </c>
    </row>
    <row r="313" spans="1:10" x14ac:dyDescent="0.25">
      <c r="A313">
        <v>28.857099999999999</v>
      </c>
      <c r="B313">
        <v>4.4480000000000004</v>
      </c>
      <c r="C313">
        <v>2.625</v>
      </c>
      <c r="D313">
        <v>-7.4197699999999998</v>
      </c>
      <c r="E313" t="s">
        <v>316</v>
      </c>
      <c r="F313">
        <v>6.1111111111111116</v>
      </c>
      <c r="G313">
        <f t="shared" si="16"/>
        <v>2.625</v>
      </c>
      <c r="H313" t="e">
        <f t="shared" si="17"/>
        <v>#N/A</v>
      </c>
      <c r="I313" t="e">
        <f t="shared" si="18"/>
        <v>#N/A</v>
      </c>
      <c r="J313" t="e">
        <f t="shared" si="19"/>
        <v>#N/A</v>
      </c>
    </row>
    <row r="314" spans="1:10" x14ac:dyDescent="0.25">
      <c r="A314">
        <v>28.864100000000001</v>
      </c>
      <c r="B314">
        <v>6.5720000000000001</v>
      </c>
      <c r="C314">
        <v>2.7</v>
      </c>
      <c r="D314">
        <v>-10.290900000000001</v>
      </c>
      <c r="E314" t="s">
        <v>317</v>
      </c>
      <c r="F314">
        <v>6.1111111111111116</v>
      </c>
      <c r="G314">
        <f t="shared" si="16"/>
        <v>2.7</v>
      </c>
      <c r="H314" t="e">
        <f t="shared" si="17"/>
        <v>#N/A</v>
      </c>
      <c r="I314" t="e">
        <f t="shared" si="18"/>
        <v>#N/A</v>
      </c>
      <c r="J314" t="e">
        <f t="shared" si="19"/>
        <v>#N/A</v>
      </c>
    </row>
    <row r="315" spans="1:10" x14ac:dyDescent="0.25">
      <c r="A315">
        <v>28.870999999999999</v>
      </c>
      <c r="B315">
        <v>9.27</v>
      </c>
      <c r="C315">
        <v>2.625</v>
      </c>
      <c r="D315">
        <v>-14.1082</v>
      </c>
      <c r="E315" t="s">
        <v>318</v>
      </c>
      <c r="F315">
        <v>5.5555555555555554</v>
      </c>
      <c r="G315">
        <f t="shared" si="16"/>
        <v>2.625</v>
      </c>
      <c r="H315" t="e">
        <f t="shared" si="17"/>
        <v>#N/A</v>
      </c>
      <c r="I315" t="e">
        <f t="shared" si="18"/>
        <v>#N/A</v>
      </c>
      <c r="J315" t="e">
        <f t="shared" si="19"/>
        <v>#N/A</v>
      </c>
    </row>
    <row r="316" spans="1:10" x14ac:dyDescent="0.25">
      <c r="A316">
        <v>28.8779</v>
      </c>
      <c r="B316">
        <v>8.7089999999999996</v>
      </c>
      <c r="C316">
        <v>2.7</v>
      </c>
      <c r="D316">
        <v>-13.255000000000001</v>
      </c>
      <c r="E316" t="s">
        <v>319</v>
      </c>
      <c r="F316">
        <v>5.5555555555555554</v>
      </c>
      <c r="G316">
        <f t="shared" si="16"/>
        <v>2.7</v>
      </c>
      <c r="H316" t="e">
        <f t="shared" si="17"/>
        <v>#N/A</v>
      </c>
      <c r="I316" t="e">
        <f t="shared" si="18"/>
        <v>#N/A</v>
      </c>
      <c r="J316" t="e">
        <f t="shared" si="19"/>
        <v>#N/A</v>
      </c>
    </row>
    <row r="317" spans="1:10" x14ac:dyDescent="0.25">
      <c r="A317">
        <v>28.884899999999998</v>
      </c>
      <c r="B317">
        <v>6.7889999999999997</v>
      </c>
      <c r="C317">
        <v>2.625</v>
      </c>
      <c r="D317">
        <v>-10.6669</v>
      </c>
      <c r="E317" t="s">
        <v>320</v>
      </c>
      <c r="F317">
        <v>5.5555555555555554</v>
      </c>
      <c r="G317">
        <f t="shared" si="16"/>
        <v>2.625</v>
      </c>
      <c r="H317" t="e">
        <f t="shared" si="17"/>
        <v>#N/A</v>
      </c>
      <c r="I317" t="e">
        <f t="shared" si="18"/>
        <v>#N/A</v>
      </c>
      <c r="J317" t="e">
        <f t="shared" si="19"/>
        <v>#N/A</v>
      </c>
    </row>
    <row r="318" spans="1:10" x14ac:dyDescent="0.25">
      <c r="A318">
        <v>28.8918</v>
      </c>
      <c r="B318">
        <v>5.5010000000000003</v>
      </c>
      <c r="C318">
        <v>2.7</v>
      </c>
      <c r="D318">
        <v>-8.8053500000000007</v>
      </c>
      <c r="E318" t="s">
        <v>321</v>
      </c>
      <c r="F318">
        <v>5</v>
      </c>
      <c r="G318">
        <f t="shared" si="16"/>
        <v>2.7</v>
      </c>
      <c r="H318" t="e">
        <f t="shared" si="17"/>
        <v>#N/A</v>
      </c>
      <c r="I318" t="e">
        <f t="shared" si="18"/>
        <v>#N/A</v>
      </c>
      <c r="J318" t="e">
        <f t="shared" si="19"/>
        <v>#N/A</v>
      </c>
    </row>
    <row r="319" spans="1:10" x14ac:dyDescent="0.25">
      <c r="A319">
        <v>28.898800000000001</v>
      </c>
      <c r="B319">
        <v>4.9210000000000003</v>
      </c>
      <c r="C319">
        <v>2.7749999999999999</v>
      </c>
      <c r="D319">
        <v>-7.9258499999999996</v>
      </c>
      <c r="E319" t="s">
        <v>322</v>
      </c>
      <c r="F319">
        <v>5</v>
      </c>
      <c r="G319">
        <f t="shared" si="16"/>
        <v>2.7749999999999999</v>
      </c>
      <c r="H319" t="e">
        <f t="shared" si="17"/>
        <v>#N/A</v>
      </c>
      <c r="I319" t="e">
        <f t="shared" si="18"/>
        <v>#N/A</v>
      </c>
      <c r="J319" t="e">
        <f t="shared" si="19"/>
        <v>#N/A</v>
      </c>
    </row>
    <row r="320" spans="1:10" x14ac:dyDescent="0.25">
      <c r="A320">
        <v>28.9057</v>
      </c>
      <c r="B320">
        <v>4.7939999999999996</v>
      </c>
      <c r="C320">
        <v>2.7</v>
      </c>
      <c r="D320">
        <v>-7.8246900000000004</v>
      </c>
      <c r="E320" t="s">
        <v>323</v>
      </c>
      <c r="F320">
        <v>5</v>
      </c>
      <c r="G320">
        <f t="shared" si="16"/>
        <v>2.7</v>
      </c>
      <c r="H320" t="e">
        <f t="shared" si="17"/>
        <v>#N/A</v>
      </c>
      <c r="I320" t="e">
        <f t="shared" si="18"/>
        <v>#N/A</v>
      </c>
      <c r="J320" t="e">
        <f t="shared" si="19"/>
        <v>#N/A</v>
      </c>
    </row>
    <row r="321" spans="1:10" x14ac:dyDescent="0.25">
      <c r="A321">
        <v>28.912700000000001</v>
      </c>
      <c r="B321">
        <v>5.117</v>
      </c>
      <c r="C321">
        <v>2.625</v>
      </c>
      <c r="D321">
        <v>-8.3477099999999993</v>
      </c>
      <c r="E321" t="s">
        <v>324</v>
      </c>
      <c r="F321">
        <v>4.4444444444444446</v>
      </c>
      <c r="G321">
        <f t="shared" si="16"/>
        <v>2.625</v>
      </c>
      <c r="H321" t="e">
        <f t="shared" si="17"/>
        <v>#N/A</v>
      </c>
      <c r="I321" t="e">
        <f t="shared" si="18"/>
        <v>#N/A</v>
      </c>
      <c r="J321" t="e">
        <f t="shared" si="19"/>
        <v>#N/A</v>
      </c>
    </row>
    <row r="322" spans="1:10" x14ac:dyDescent="0.25">
      <c r="A322">
        <v>28.919599999999999</v>
      </c>
      <c r="B322">
        <v>5.6849999999999996</v>
      </c>
      <c r="C322">
        <v>2.7</v>
      </c>
      <c r="D322">
        <v>-9.0605600000000006</v>
      </c>
      <c r="E322" t="s">
        <v>325</v>
      </c>
      <c r="F322">
        <v>4.4444444444444446</v>
      </c>
      <c r="G322">
        <f t="shared" si="16"/>
        <v>2.7</v>
      </c>
      <c r="H322" t="e">
        <f t="shared" si="17"/>
        <v>#N/A</v>
      </c>
      <c r="I322" t="e">
        <f t="shared" si="18"/>
        <v>#N/A</v>
      </c>
      <c r="J322" t="e">
        <f t="shared" si="19"/>
        <v>#N/A</v>
      </c>
    </row>
    <row r="323" spans="1:10" x14ac:dyDescent="0.25">
      <c r="A323">
        <v>28.926600000000001</v>
      </c>
      <c r="B323">
        <v>5.7750000000000004</v>
      </c>
      <c r="C323">
        <v>2.7</v>
      </c>
      <c r="D323">
        <v>-9.1853999999999996</v>
      </c>
      <c r="E323" t="s">
        <v>326</v>
      </c>
      <c r="F323">
        <v>4.4444444444444446</v>
      </c>
      <c r="G323">
        <f t="shared" ref="G323:G386" si="20">IF(F323&lt;20,C323,NA())</f>
        <v>2.7</v>
      </c>
      <c r="H323" t="e">
        <f t="shared" ref="H323:H386" si="21">IF(AND(F323&gt;19.999,F323&lt;30),C323,NA())</f>
        <v>#N/A</v>
      </c>
      <c r="I323" t="e">
        <f t="shared" ref="I323:I386" si="22">IF(AND(F323&gt;29.999,F323&lt;40),C323,NA())</f>
        <v>#N/A</v>
      </c>
      <c r="J323" t="e">
        <f t="shared" ref="J323:J386" si="23">IF(F323&gt;40,C323,NA())</f>
        <v>#N/A</v>
      </c>
    </row>
    <row r="324" spans="1:10" x14ac:dyDescent="0.25">
      <c r="A324">
        <v>28.933499999999999</v>
      </c>
      <c r="B324">
        <v>5.5140000000000002</v>
      </c>
      <c r="C324">
        <v>2.7</v>
      </c>
      <c r="D324">
        <v>-8.8233800000000002</v>
      </c>
      <c r="E324" t="s">
        <v>327</v>
      </c>
      <c r="F324">
        <v>4.4444444444444446</v>
      </c>
      <c r="G324">
        <f t="shared" si="20"/>
        <v>2.7</v>
      </c>
      <c r="H324" t="e">
        <f t="shared" si="21"/>
        <v>#N/A</v>
      </c>
      <c r="I324" t="e">
        <f t="shared" si="22"/>
        <v>#N/A</v>
      </c>
      <c r="J324" t="e">
        <f t="shared" si="23"/>
        <v>#N/A</v>
      </c>
    </row>
    <row r="325" spans="1:10" x14ac:dyDescent="0.25">
      <c r="A325">
        <v>28.9404</v>
      </c>
      <c r="B325">
        <v>5.3250000000000002</v>
      </c>
      <c r="C325">
        <v>2.7</v>
      </c>
      <c r="D325">
        <v>-8.5612200000000005</v>
      </c>
      <c r="E325" t="s">
        <v>328</v>
      </c>
      <c r="F325">
        <v>4.4444444444444446</v>
      </c>
      <c r="G325">
        <f t="shared" si="20"/>
        <v>2.7</v>
      </c>
      <c r="H325" t="e">
        <f t="shared" si="21"/>
        <v>#N/A</v>
      </c>
      <c r="I325" t="e">
        <f t="shared" si="22"/>
        <v>#N/A</v>
      </c>
      <c r="J325" t="e">
        <f t="shared" si="23"/>
        <v>#N/A</v>
      </c>
    </row>
    <row r="326" spans="1:10" x14ac:dyDescent="0.25">
      <c r="A326">
        <v>28.947399999999998</v>
      </c>
      <c r="B326">
        <v>6.5190000000000001</v>
      </c>
      <c r="C326">
        <v>2.7749999999999999</v>
      </c>
      <c r="D326">
        <v>-10.1424</v>
      </c>
      <c r="E326" t="s">
        <v>329</v>
      </c>
      <c r="F326">
        <v>4.4444444444444446</v>
      </c>
      <c r="G326">
        <f t="shared" si="20"/>
        <v>2.7749999999999999</v>
      </c>
      <c r="H326" t="e">
        <f t="shared" si="21"/>
        <v>#N/A</v>
      </c>
      <c r="I326" t="e">
        <f t="shared" si="22"/>
        <v>#N/A</v>
      </c>
      <c r="J326" t="e">
        <f t="shared" si="23"/>
        <v>#N/A</v>
      </c>
    </row>
    <row r="327" spans="1:10" x14ac:dyDescent="0.25">
      <c r="A327">
        <v>28.9543</v>
      </c>
      <c r="B327">
        <v>5.33</v>
      </c>
      <c r="C327">
        <v>2.7</v>
      </c>
      <c r="D327">
        <v>-8.5681600000000007</v>
      </c>
      <c r="E327" t="s">
        <v>330</v>
      </c>
      <c r="F327">
        <v>4.4444444444444446</v>
      </c>
      <c r="G327">
        <f t="shared" si="20"/>
        <v>2.7</v>
      </c>
      <c r="H327" t="e">
        <f t="shared" si="21"/>
        <v>#N/A</v>
      </c>
      <c r="I327" t="e">
        <f t="shared" si="22"/>
        <v>#N/A</v>
      </c>
      <c r="J327" t="e">
        <f t="shared" si="23"/>
        <v>#N/A</v>
      </c>
    </row>
    <row r="328" spans="1:10" x14ac:dyDescent="0.25">
      <c r="A328">
        <v>28.961300000000001</v>
      </c>
      <c r="B328">
        <v>5.05</v>
      </c>
      <c r="C328">
        <v>2.7</v>
      </c>
      <c r="D328">
        <v>-8.1797799999999992</v>
      </c>
      <c r="E328" t="s">
        <v>331</v>
      </c>
      <c r="F328">
        <v>3.8888888888888893</v>
      </c>
      <c r="G328">
        <f t="shared" si="20"/>
        <v>2.7</v>
      </c>
      <c r="H328" t="e">
        <f t="shared" si="21"/>
        <v>#N/A</v>
      </c>
      <c r="I328" t="e">
        <f t="shared" si="22"/>
        <v>#N/A</v>
      </c>
      <c r="J328" t="e">
        <f t="shared" si="23"/>
        <v>#N/A</v>
      </c>
    </row>
    <row r="329" spans="1:10" x14ac:dyDescent="0.25">
      <c r="A329">
        <v>28.9682</v>
      </c>
      <c r="B329">
        <v>5.6550000000000002</v>
      </c>
      <c r="C329">
        <v>2.7</v>
      </c>
      <c r="D329">
        <v>-9.0189500000000002</v>
      </c>
      <c r="E329" t="s">
        <v>332</v>
      </c>
      <c r="F329">
        <v>4.4444444444444446</v>
      </c>
      <c r="G329">
        <f t="shared" si="20"/>
        <v>2.7</v>
      </c>
      <c r="H329" t="e">
        <f t="shared" si="21"/>
        <v>#N/A</v>
      </c>
      <c r="I329" t="e">
        <f t="shared" si="22"/>
        <v>#N/A</v>
      </c>
      <c r="J329" t="e">
        <f t="shared" si="23"/>
        <v>#N/A</v>
      </c>
    </row>
    <row r="330" spans="1:10" x14ac:dyDescent="0.25">
      <c r="A330">
        <v>28.975200000000001</v>
      </c>
      <c r="B330">
        <v>6.0339999999999998</v>
      </c>
      <c r="C330">
        <v>2.7749999999999999</v>
      </c>
      <c r="D330">
        <v>-9.4696499999999997</v>
      </c>
      <c r="E330" t="s">
        <v>333</v>
      </c>
      <c r="F330">
        <v>3.8888888888888893</v>
      </c>
      <c r="G330">
        <f t="shared" si="20"/>
        <v>2.7749999999999999</v>
      </c>
      <c r="H330" t="e">
        <f t="shared" si="21"/>
        <v>#N/A</v>
      </c>
      <c r="I330" t="e">
        <f t="shared" si="22"/>
        <v>#N/A</v>
      </c>
      <c r="J330" t="e">
        <f t="shared" si="23"/>
        <v>#N/A</v>
      </c>
    </row>
    <row r="331" spans="1:10" x14ac:dyDescent="0.25">
      <c r="A331">
        <v>28.982099999999999</v>
      </c>
      <c r="B331">
        <v>5.9649999999999999</v>
      </c>
      <c r="C331">
        <v>2.7</v>
      </c>
      <c r="D331">
        <v>-9.4489400000000003</v>
      </c>
      <c r="E331" t="s">
        <v>334</v>
      </c>
      <c r="F331">
        <v>3.8888888888888893</v>
      </c>
      <c r="G331">
        <f t="shared" si="20"/>
        <v>2.7</v>
      </c>
      <c r="H331" t="e">
        <f t="shared" si="21"/>
        <v>#N/A</v>
      </c>
      <c r="I331" t="e">
        <f t="shared" si="22"/>
        <v>#N/A</v>
      </c>
      <c r="J331" t="e">
        <f t="shared" si="23"/>
        <v>#N/A</v>
      </c>
    </row>
    <row r="332" spans="1:10" x14ac:dyDescent="0.25">
      <c r="A332">
        <v>28.989100000000001</v>
      </c>
      <c r="B332">
        <v>6.3159999999999998</v>
      </c>
      <c r="C332">
        <v>2.625</v>
      </c>
      <c r="D332">
        <v>-10.0108</v>
      </c>
      <c r="E332" t="s">
        <v>335</v>
      </c>
      <c r="F332">
        <v>3.8888888888888893</v>
      </c>
      <c r="G332">
        <f t="shared" si="20"/>
        <v>2.625</v>
      </c>
      <c r="H332" t="e">
        <f t="shared" si="21"/>
        <v>#N/A</v>
      </c>
      <c r="I332" t="e">
        <f t="shared" si="22"/>
        <v>#N/A</v>
      </c>
      <c r="J332" t="e">
        <f t="shared" si="23"/>
        <v>#N/A</v>
      </c>
    </row>
    <row r="333" spans="1:10" x14ac:dyDescent="0.25">
      <c r="A333">
        <v>28.995999999999999</v>
      </c>
      <c r="B333">
        <v>6.6369999999999996</v>
      </c>
      <c r="C333">
        <v>2.7</v>
      </c>
      <c r="D333">
        <v>-10.381</v>
      </c>
      <c r="E333" t="s">
        <v>336</v>
      </c>
      <c r="F333">
        <v>3.3333333333333335</v>
      </c>
      <c r="G333">
        <f t="shared" si="20"/>
        <v>2.7</v>
      </c>
      <c r="H333" t="e">
        <f t="shared" si="21"/>
        <v>#N/A</v>
      </c>
      <c r="I333" t="e">
        <f t="shared" si="22"/>
        <v>#N/A</v>
      </c>
      <c r="J333" t="e">
        <f t="shared" si="23"/>
        <v>#N/A</v>
      </c>
    </row>
    <row r="334" spans="1:10" x14ac:dyDescent="0.25">
      <c r="A334">
        <v>29.0029</v>
      </c>
      <c r="B334">
        <v>7.6950000000000003</v>
      </c>
      <c r="C334">
        <v>2.625</v>
      </c>
      <c r="D334">
        <v>-11.9236</v>
      </c>
      <c r="E334" t="s">
        <v>337</v>
      </c>
      <c r="F334">
        <v>3.3333333333333335</v>
      </c>
      <c r="G334">
        <f t="shared" si="20"/>
        <v>2.625</v>
      </c>
      <c r="H334" t="e">
        <f t="shared" si="21"/>
        <v>#N/A</v>
      </c>
      <c r="I334" t="e">
        <f t="shared" si="22"/>
        <v>#N/A</v>
      </c>
      <c r="J334" t="e">
        <f t="shared" si="23"/>
        <v>#N/A</v>
      </c>
    </row>
    <row r="335" spans="1:10" x14ac:dyDescent="0.25">
      <c r="A335">
        <v>29.009899999999998</v>
      </c>
      <c r="B335">
        <v>6.3289999999999997</v>
      </c>
      <c r="C335">
        <v>2.7</v>
      </c>
      <c r="D335">
        <v>-9.95383</v>
      </c>
      <c r="E335" t="s">
        <v>338</v>
      </c>
      <c r="F335">
        <v>3.3333333333333335</v>
      </c>
      <c r="G335">
        <f t="shared" si="20"/>
        <v>2.7</v>
      </c>
      <c r="H335" t="e">
        <f t="shared" si="21"/>
        <v>#N/A</v>
      </c>
      <c r="I335" t="e">
        <f t="shared" si="22"/>
        <v>#N/A</v>
      </c>
      <c r="J335" t="e">
        <f t="shared" si="23"/>
        <v>#N/A</v>
      </c>
    </row>
    <row r="336" spans="1:10" x14ac:dyDescent="0.25">
      <c r="A336">
        <v>29.0168</v>
      </c>
      <c r="B336">
        <v>5.5839999999999996</v>
      </c>
      <c r="C336">
        <v>2.7</v>
      </c>
      <c r="D336">
        <v>-8.9204699999999999</v>
      </c>
      <c r="E336" t="s">
        <v>339</v>
      </c>
      <c r="F336">
        <v>3.3333333333333335</v>
      </c>
      <c r="G336">
        <f t="shared" si="20"/>
        <v>2.7</v>
      </c>
      <c r="H336" t="e">
        <f t="shared" si="21"/>
        <v>#N/A</v>
      </c>
      <c r="I336" t="e">
        <f t="shared" si="22"/>
        <v>#N/A</v>
      </c>
      <c r="J336" t="e">
        <f t="shared" si="23"/>
        <v>#N/A</v>
      </c>
    </row>
    <row r="337" spans="1:10" x14ac:dyDescent="0.25">
      <c r="A337">
        <v>29.023800000000001</v>
      </c>
      <c r="B337">
        <v>5.35</v>
      </c>
      <c r="C337">
        <v>2.7749999999999999</v>
      </c>
      <c r="D337">
        <v>-8.5208999999999993</v>
      </c>
      <c r="E337" t="s">
        <v>340</v>
      </c>
      <c r="F337">
        <v>3.3333333333333335</v>
      </c>
      <c r="G337">
        <f t="shared" si="20"/>
        <v>2.7749999999999999</v>
      </c>
      <c r="H337" t="e">
        <f t="shared" si="21"/>
        <v>#N/A</v>
      </c>
      <c r="I337" t="e">
        <f t="shared" si="22"/>
        <v>#N/A</v>
      </c>
      <c r="J337" t="e">
        <f t="shared" si="23"/>
        <v>#N/A</v>
      </c>
    </row>
    <row r="338" spans="1:10" x14ac:dyDescent="0.25">
      <c r="A338">
        <v>29.0307</v>
      </c>
      <c r="B338">
        <v>5.4589999999999996</v>
      </c>
      <c r="C338">
        <v>2.7</v>
      </c>
      <c r="D338">
        <v>-8.74709</v>
      </c>
      <c r="E338" t="s">
        <v>341</v>
      </c>
      <c r="F338">
        <v>3.3333333333333335</v>
      </c>
      <c r="G338">
        <f t="shared" si="20"/>
        <v>2.7</v>
      </c>
      <c r="H338" t="e">
        <f t="shared" si="21"/>
        <v>#N/A</v>
      </c>
      <c r="I338" t="e">
        <f t="shared" si="22"/>
        <v>#N/A</v>
      </c>
      <c r="J338" t="e">
        <f t="shared" si="23"/>
        <v>#N/A</v>
      </c>
    </row>
    <row r="339" spans="1:10" x14ac:dyDescent="0.25">
      <c r="A339">
        <v>29.037700000000001</v>
      </c>
      <c r="B339">
        <v>6.843</v>
      </c>
      <c r="C339">
        <v>2.625</v>
      </c>
      <c r="D339">
        <v>-10.7418</v>
      </c>
      <c r="E339" t="s">
        <v>342</v>
      </c>
      <c r="F339">
        <v>3.3333333333333335</v>
      </c>
      <c r="G339">
        <f t="shared" si="20"/>
        <v>2.625</v>
      </c>
      <c r="H339" t="e">
        <f t="shared" si="21"/>
        <v>#N/A</v>
      </c>
      <c r="I339" t="e">
        <f t="shared" si="22"/>
        <v>#N/A</v>
      </c>
      <c r="J339" t="e">
        <f t="shared" si="23"/>
        <v>#N/A</v>
      </c>
    </row>
    <row r="340" spans="1:10" x14ac:dyDescent="0.25">
      <c r="A340">
        <v>29.044599999999999</v>
      </c>
      <c r="B340">
        <v>6.3890000000000002</v>
      </c>
      <c r="C340">
        <v>2.7</v>
      </c>
      <c r="D340">
        <v>-10.037100000000001</v>
      </c>
      <c r="E340" t="s">
        <v>343</v>
      </c>
      <c r="F340">
        <v>2.7777777777777777</v>
      </c>
      <c r="G340">
        <f t="shared" si="20"/>
        <v>2.7</v>
      </c>
      <c r="H340" t="e">
        <f t="shared" si="21"/>
        <v>#N/A</v>
      </c>
      <c r="I340" t="e">
        <f t="shared" si="22"/>
        <v>#N/A</v>
      </c>
      <c r="J340" t="e">
        <f t="shared" si="23"/>
        <v>#N/A</v>
      </c>
    </row>
    <row r="341" spans="1:10" x14ac:dyDescent="0.25">
      <c r="A341">
        <v>29.051600000000001</v>
      </c>
      <c r="B341">
        <v>5.4980000000000002</v>
      </c>
      <c r="C341">
        <v>2.7</v>
      </c>
      <c r="D341">
        <v>-8.8011800000000004</v>
      </c>
      <c r="E341" t="s">
        <v>344</v>
      </c>
      <c r="F341">
        <v>2.7777777777777777</v>
      </c>
      <c r="G341">
        <f t="shared" si="20"/>
        <v>2.7</v>
      </c>
      <c r="H341" t="e">
        <f t="shared" si="21"/>
        <v>#N/A</v>
      </c>
      <c r="I341" t="e">
        <f t="shared" si="22"/>
        <v>#N/A</v>
      </c>
      <c r="J341" t="e">
        <f t="shared" si="23"/>
        <v>#N/A</v>
      </c>
    </row>
    <row r="342" spans="1:10" x14ac:dyDescent="0.25">
      <c r="A342">
        <v>29.058499999999999</v>
      </c>
      <c r="B342">
        <v>5.3259999999999996</v>
      </c>
      <c r="C342">
        <v>2.7</v>
      </c>
      <c r="D342">
        <v>-8.5626099999999994</v>
      </c>
      <c r="E342" t="s">
        <v>345</v>
      </c>
      <c r="F342">
        <v>2.7777777777777777</v>
      </c>
      <c r="G342">
        <f t="shared" si="20"/>
        <v>2.7</v>
      </c>
      <c r="H342" t="e">
        <f t="shared" si="21"/>
        <v>#N/A</v>
      </c>
      <c r="I342" t="e">
        <f t="shared" si="22"/>
        <v>#N/A</v>
      </c>
      <c r="J342" t="e">
        <f t="shared" si="23"/>
        <v>#N/A</v>
      </c>
    </row>
    <row r="343" spans="1:10" x14ac:dyDescent="0.25">
      <c r="A343">
        <v>29.0654</v>
      </c>
      <c r="B343">
        <v>4.9189999999999996</v>
      </c>
      <c r="C343">
        <v>2.7</v>
      </c>
      <c r="D343">
        <v>-7.9980799999999999</v>
      </c>
      <c r="E343" t="s">
        <v>346</v>
      </c>
      <c r="F343">
        <v>2.7777777777777777</v>
      </c>
      <c r="G343">
        <f t="shared" si="20"/>
        <v>2.7</v>
      </c>
      <c r="H343" t="e">
        <f t="shared" si="21"/>
        <v>#N/A</v>
      </c>
      <c r="I343" t="e">
        <f t="shared" si="22"/>
        <v>#N/A</v>
      </c>
      <c r="J343" t="e">
        <f t="shared" si="23"/>
        <v>#N/A</v>
      </c>
    </row>
    <row r="344" spans="1:10" x14ac:dyDescent="0.25">
      <c r="A344">
        <v>29.072399999999998</v>
      </c>
      <c r="B344">
        <v>4.798</v>
      </c>
      <c r="C344">
        <v>2.7</v>
      </c>
      <c r="D344">
        <v>-7.8302399999999999</v>
      </c>
      <c r="E344" t="s">
        <v>347</v>
      </c>
      <c r="F344">
        <v>2.2222222222222223</v>
      </c>
      <c r="G344">
        <f t="shared" si="20"/>
        <v>2.7</v>
      </c>
      <c r="H344" t="e">
        <f t="shared" si="21"/>
        <v>#N/A</v>
      </c>
      <c r="I344" t="e">
        <f t="shared" si="22"/>
        <v>#N/A</v>
      </c>
      <c r="J344" t="e">
        <f t="shared" si="23"/>
        <v>#N/A</v>
      </c>
    </row>
    <row r="345" spans="1:10" x14ac:dyDescent="0.25">
      <c r="A345">
        <v>29.0793</v>
      </c>
      <c r="B345">
        <v>4.9749999999999996</v>
      </c>
      <c r="C345">
        <v>2.7</v>
      </c>
      <c r="D345">
        <v>-8.0757499999999993</v>
      </c>
      <c r="E345" t="s">
        <v>348</v>
      </c>
      <c r="F345">
        <v>2.2222222222222223</v>
      </c>
      <c r="G345">
        <f t="shared" si="20"/>
        <v>2.7</v>
      </c>
      <c r="H345" t="e">
        <f t="shared" si="21"/>
        <v>#N/A</v>
      </c>
      <c r="I345" t="e">
        <f t="shared" si="22"/>
        <v>#N/A</v>
      </c>
      <c r="J345" t="e">
        <f t="shared" si="23"/>
        <v>#N/A</v>
      </c>
    </row>
    <row r="346" spans="1:10" x14ac:dyDescent="0.25">
      <c r="A346">
        <v>29.086300000000001</v>
      </c>
      <c r="B346">
        <v>4.7320000000000002</v>
      </c>
      <c r="C346">
        <v>2.625</v>
      </c>
      <c r="D346">
        <v>-7.8136999999999999</v>
      </c>
      <c r="E346" t="s">
        <v>349</v>
      </c>
      <c r="F346">
        <v>2.2222222222222223</v>
      </c>
      <c r="G346">
        <f t="shared" si="20"/>
        <v>2.625</v>
      </c>
      <c r="H346" t="e">
        <f t="shared" si="21"/>
        <v>#N/A</v>
      </c>
      <c r="I346" t="e">
        <f t="shared" si="22"/>
        <v>#N/A</v>
      </c>
      <c r="J346" t="e">
        <f t="shared" si="23"/>
        <v>#N/A</v>
      </c>
    </row>
    <row r="347" spans="1:10" x14ac:dyDescent="0.25">
      <c r="A347">
        <v>29.0932</v>
      </c>
      <c r="B347">
        <v>4.8310000000000004</v>
      </c>
      <c r="C347">
        <v>2.7</v>
      </c>
      <c r="D347">
        <v>-7.8760199999999996</v>
      </c>
      <c r="E347" t="s">
        <v>350</v>
      </c>
      <c r="F347">
        <v>2.2222222222222223</v>
      </c>
      <c r="G347">
        <f t="shared" si="20"/>
        <v>2.7</v>
      </c>
      <c r="H347" t="e">
        <f t="shared" si="21"/>
        <v>#N/A</v>
      </c>
      <c r="I347" t="e">
        <f t="shared" si="22"/>
        <v>#N/A</v>
      </c>
      <c r="J347" t="e">
        <f t="shared" si="23"/>
        <v>#N/A</v>
      </c>
    </row>
    <row r="348" spans="1:10" x14ac:dyDescent="0.25">
      <c r="A348">
        <v>29.100200000000001</v>
      </c>
      <c r="B348">
        <v>4.173</v>
      </c>
      <c r="C348">
        <v>2.7749999999999999</v>
      </c>
      <c r="D348">
        <v>-6.8883299999999998</v>
      </c>
      <c r="E348" t="s">
        <v>351</v>
      </c>
      <c r="F348">
        <v>2.2222222222222223</v>
      </c>
      <c r="G348">
        <f t="shared" si="20"/>
        <v>2.7749999999999999</v>
      </c>
      <c r="H348" t="e">
        <f t="shared" si="21"/>
        <v>#N/A</v>
      </c>
      <c r="I348" t="e">
        <f t="shared" si="22"/>
        <v>#N/A</v>
      </c>
      <c r="J348" t="e">
        <f t="shared" si="23"/>
        <v>#N/A</v>
      </c>
    </row>
    <row r="349" spans="1:10" x14ac:dyDescent="0.25">
      <c r="A349">
        <v>29.107099999999999</v>
      </c>
      <c r="B349">
        <v>3.8929999999999998</v>
      </c>
      <c r="C349">
        <v>2.7</v>
      </c>
      <c r="D349">
        <v>-6.5749500000000003</v>
      </c>
      <c r="E349" t="s">
        <v>352</v>
      </c>
      <c r="F349">
        <v>2.7777777777777777</v>
      </c>
      <c r="G349">
        <f t="shared" si="20"/>
        <v>2.7</v>
      </c>
      <c r="H349" t="e">
        <f t="shared" si="21"/>
        <v>#N/A</v>
      </c>
      <c r="I349" t="e">
        <f t="shared" si="22"/>
        <v>#N/A</v>
      </c>
      <c r="J349" t="e">
        <f t="shared" si="23"/>
        <v>#N/A</v>
      </c>
    </row>
    <row r="350" spans="1:10" x14ac:dyDescent="0.25">
      <c r="A350">
        <v>29.114100000000001</v>
      </c>
      <c r="B350">
        <v>3.79</v>
      </c>
      <c r="C350">
        <v>2.625</v>
      </c>
      <c r="D350">
        <v>-6.5070899999999998</v>
      </c>
      <c r="E350" t="s">
        <v>353</v>
      </c>
      <c r="F350">
        <v>2.7777777777777777</v>
      </c>
      <c r="G350">
        <f t="shared" si="20"/>
        <v>2.625</v>
      </c>
      <c r="H350" t="e">
        <f t="shared" si="21"/>
        <v>#N/A</v>
      </c>
      <c r="I350" t="e">
        <f t="shared" si="22"/>
        <v>#N/A</v>
      </c>
      <c r="J350" t="e">
        <f t="shared" si="23"/>
        <v>#N/A</v>
      </c>
    </row>
    <row r="351" spans="1:10" x14ac:dyDescent="0.25">
      <c r="A351">
        <v>29.120999999999999</v>
      </c>
      <c r="B351">
        <v>2.81</v>
      </c>
      <c r="C351">
        <v>2.7</v>
      </c>
      <c r="D351">
        <v>-5.0727700000000002</v>
      </c>
      <c r="E351" t="s">
        <v>354</v>
      </c>
      <c r="F351">
        <v>2.2222222222222223</v>
      </c>
      <c r="G351">
        <f t="shared" si="20"/>
        <v>2.7</v>
      </c>
      <c r="H351" t="e">
        <f t="shared" si="21"/>
        <v>#N/A</v>
      </c>
      <c r="I351" t="e">
        <f t="shared" si="22"/>
        <v>#N/A</v>
      </c>
      <c r="J351" t="e">
        <f t="shared" si="23"/>
        <v>#N/A</v>
      </c>
    </row>
    <row r="352" spans="1:10" x14ac:dyDescent="0.25">
      <c r="A352">
        <v>29.1279</v>
      </c>
      <c r="B352">
        <v>4.069</v>
      </c>
      <c r="C352">
        <v>2.7749999999999999</v>
      </c>
      <c r="D352">
        <v>-6.7440800000000003</v>
      </c>
      <c r="E352" t="s">
        <v>355</v>
      </c>
      <c r="F352">
        <v>2.2222222222222223</v>
      </c>
      <c r="G352">
        <f t="shared" si="20"/>
        <v>2.7749999999999999</v>
      </c>
      <c r="H352" t="e">
        <f t="shared" si="21"/>
        <v>#N/A</v>
      </c>
      <c r="I352" t="e">
        <f t="shared" si="22"/>
        <v>#N/A</v>
      </c>
      <c r="J352" t="e">
        <f t="shared" si="23"/>
        <v>#N/A</v>
      </c>
    </row>
    <row r="353" spans="1:10" x14ac:dyDescent="0.25">
      <c r="A353">
        <v>29.134899999999998</v>
      </c>
      <c r="B353">
        <v>3.2480000000000002</v>
      </c>
      <c r="C353">
        <v>2.7</v>
      </c>
      <c r="D353">
        <v>-5.6802999999999999</v>
      </c>
      <c r="E353" t="s">
        <v>356</v>
      </c>
      <c r="F353">
        <v>1.6666666666666667</v>
      </c>
      <c r="G353">
        <f t="shared" si="20"/>
        <v>2.7</v>
      </c>
      <c r="H353" t="e">
        <f t="shared" si="21"/>
        <v>#N/A</v>
      </c>
      <c r="I353" t="e">
        <f t="shared" si="22"/>
        <v>#N/A</v>
      </c>
      <c r="J353" t="e">
        <f t="shared" si="23"/>
        <v>#N/A</v>
      </c>
    </row>
    <row r="354" spans="1:10" x14ac:dyDescent="0.25">
      <c r="A354">
        <v>29.1418</v>
      </c>
      <c r="B354">
        <v>3.4590000000000001</v>
      </c>
      <c r="C354">
        <v>2.7</v>
      </c>
      <c r="D354">
        <v>-5.9729700000000001</v>
      </c>
      <c r="E354" t="s">
        <v>357</v>
      </c>
      <c r="F354">
        <v>1.6666666666666667</v>
      </c>
      <c r="G354">
        <f t="shared" si="20"/>
        <v>2.7</v>
      </c>
      <c r="H354" t="e">
        <f t="shared" si="21"/>
        <v>#N/A</v>
      </c>
      <c r="I354" t="e">
        <f t="shared" si="22"/>
        <v>#N/A</v>
      </c>
      <c r="J354" t="e">
        <f t="shared" si="23"/>
        <v>#N/A</v>
      </c>
    </row>
    <row r="355" spans="1:10" x14ac:dyDescent="0.25">
      <c r="A355">
        <v>29.148800000000001</v>
      </c>
      <c r="B355">
        <v>3.5249999999999999</v>
      </c>
      <c r="C355">
        <v>2.7</v>
      </c>
      <c r="D355">
        <v>-6.0645199999999999</v>
      </c>
      <c r="E355" t="s">
        <v>358</v>
      </c>
      <c r="F355">
        <v>1.6666666666666667</v>
      </c>
      <c r="G355">
        <f t="shared" si="20"/>
        <v>2.7</v>
      </c>
      <c r="H355" t="e">
        <f t="shared" si="21"/>
        <v>#N/A</v>
      </c>
      <c r="I355" t="e">
        <f t="shared" si="22"/>
        <v>#N/A</v>
      </c>
      <c r="J355" t="e">
        <f t="shared" si="23"/>
        <v>#N/A</v>
      </c>
    </row>
    <row r="356" spans="1:10" x14ac:dyDescent="0.25">
      <c r="A356">
        <v>29.1557</v>
      </c>
      <c r="B356">
        <v>3.56</v>
      </c>
      <c r="C356">
        <v>2.7</v>
      </c>
      <c r="D356">
        <v>-6.1130599999999999</v>
      </c>
      <c r="E356" t="s">
        <v>359</v>
      </c>
      <c r="F356">
        <v>1.6666666666666667</v>
      </c>
      <c r="G356">
        <f t="shared" si="20"/>
        <v>2.7</v>
      </c>
      <c r="H356" t="e">
        <f t="shared" si="21"/>
        <v>#N/A</v>
      </c>
      <c r="I356" t="e">
        <f t="shared" si="22"/>
        <v>#N/A</v>
      </c>
      <c r="J356" t="e">
        <f t="shared" si="23"/>
        <v>#N/A</v>
      </c>
    </row>
    <row r="357" spans="1:10" x14ac:dyDescent="0.25">
      <c r="A357">
        <v>29.162700000000001</v>
      </c>
      <c r="B357">
        <v>3.43</v>
      </c>
      <c r="C357">
        <v>2.7749999999999999</v>
      </c>
      <c r="D357">
        <v>-5.8577500000000002</v>
      </c>
      <c r="E357" t="s">
        <v>360</v>
      </c>
      <c r="F357">
        <v>1.6666666666666667</v>
      </c>
      <c r="G357">
        <f t="shared" si="20"/>
        <v>2.7749999999999999</v>
      </c>
      <c r="H357" t="e">
        <f t="shared" si="21"/>
        <v>#N/A</v>
      </c>
      <c r="I357" t="e">
        <f t="shared" si="22"/>
        <v>#N/A</v>
      </c>
      <c r="J357" t="e">
        <f t="shared" si="23"/>
        <v>#N/A</v>
      </c>
    </row>
    <row r="358" spans="1:10" x14ac:dyDescent="0.25">
      <c r="A358">
        <v>29.169599999999999</v>
      </c>
      <c r="B358">
        <v>3.3149999999999999</v>
      </c>
      <c r="C358">
        <v>2.7</v>
      </c>
      <c r="D358">
        <v>-5.7732299999999999</v>
      </c>
      <c r="E358" t="s">
        <v>361</v>
      </c>
      <c r="F358">
        <v>1.6666666666666667</v>
      </c>
      <c r="G358">
        <f t="shared" si="20"/>
        <v>2.7</v>
      </c>
      <c r="H358" t="e">
        <f t="shared" si="21"/>
        <v>#N/A</v>
      </c>
      <c r="I358" t="e">
        <f t="shared" si="22"/>
        <v>#N/A</v>
      </c>
      <c r="J358" t="e">
        <f t="shared" si="23"/>
        <v>#N/A</v>
      </c>
    </row>
    <row r="359" spans="1:10" x14ac:dyDescent="0.25">
      <c r="A359">
        <v>29.176600000000001</v>
      </c>
      <c r="B359">
        <v>4.1920000000000002</v>
      </c>
      <c r="C359">
        <v>2.9249999999999998</v>
      </c>
      <c r="D359">
        <v>-6.7646800000000002</v>
      </c>
      <c r="E359" t="s">
        <v>362</v>
      </c>
      <c r="F359">
        <v>1.6666666666666667</v>
      </c>
      <c r="G359">
        <f t="shared" si="20"/>
        <v>2.9249999999999998</v>
      </c>
      <c r="H359" t="e">
        <f t="shared" si="21"/>
        <v>#N/A</v>
      </c>
      <c r="I359" t="e">
        <f t="shared" si="22"/>
        <v>#N/A</v>
      </c>
      <c r="J359" t="e">
        <f t="shared" si="23"/>
        <v>#N/A</v>
      </c>
    </row>
    <row r="360" spans="1:10" x14ac:dyDescent="0.25">
      <c r="A360">
        <v>29.183499999999999</v>
      </c>
      <c r="B360">
        <v>5.782</v>
      </c>
      <c r="C360">
        <v>4.5750000000000002</v>
      </c>
      <c r="D360">
        <v>-7.3201099999999997</v>
      </c>
      <c r="E360" t="s">
        <v>363</v>
      </c>
      <c r="F360">
        <v>2.2222222222222223</v>
      </c>
      <c r="G360">
        <f t="shared" si="20"/>
        <v>4.5750000000000002</v>
      </c>
      <c r="H360" t="e">
        <f t="shared" si="21"/>
        <v>#N/A</v>
      </c>
      <c r="I360" t="e">
        <f t="shared" si="22"/>
        <v>#N/A</v>
      </c>
      <c r="J360" t="e">
        <f t="shared" si="23"/>
        <v>#N/A</v>
      </c>
    </row>
    <row r="361" spans="1:10" x14ac:dyDescent="0.25">
      <c r="A361">
        <v>29.1904</v>
      </c>
      <c r="B361">
        <v>6.51</v>
      </c>
      <c r="C361">
        <v>3.9750000000000001</v>
      </c>
      <c r="D361">
        <v>-8.9298900000000003</v>
      </c>
      <c r="E361" t="s">
        <v>364</v>
      </c>
      <c r="F361">
        <v>2.2222222222222223</v>
      </c>
      <c r="G361">
        <f t="shared" si="20"/>
        <v>3.9750000000000001</v>
      </c>
      <c r="H361" t="e">
        <f t="shared" si="21"/>
        <v>#N/A</v>
      </c>
      <c r="I361" t="e">
        <f t="shared" si="22"/>
        <v>#N/A</v>
      </c>
      <c r="J361" t="e">
        <f t="shared" si="23"/>
        <v>#N/A</v>
      </c>
    </row>
    <row r="362" spans="1:10" x14ac:dyDescent="0.25">
      <c r="A362">
        <v>29.197399999999998</v>
      </c>
      <c r="B362">
        <v>5.5039999999999996</v>
      </c>
      <c r="C362">
        <v>2.9249999999999998</v>
      </c>
      <c r="D362">
        <v>-8.5845099999999999</v>
      </c>
      <c r="E362" t="s">
        <v>365</v>
      </c>
      <c r="F362">
        <v>2.7777777777777777</v>
      </c>
      <c r="G362">
        <f t="shared" si="20"/>
        <v>2.9249999999999998</v>
      </c>
      <c r="H362" t="e">
        <f t="shared" si="21"/>
        <v>#N/A</v>
      </c>
      <c r="I362" t="e">
        <f t="shared" si="22"/>
        <v>#N/A</v>
      </c>
      <c r="J362" t="e">
        <f t="shared" si="23"/>
        <v>#N/A</v>
      </c>
    </row>
    <row r="363" spans="1:10" x14ac:dyDescent="0.25">
      <c r="A363">
        <v>29.2043</v>
      </c>
      <c r="B363">
        <v>5.4429999999999996</v>
      </c>
      <c r="C363">
        <v>6</v>
      </c>
      <c r="D363">
        <v>-5.4249000000000001</v>
      </c>
      <c r="E363" t="s">
        <v>366</v>
      </c>
      <c r="F363">
        <v>2.7777777777777777</v>
      </c>
      <c r="G363">
        <f t="shared" si="20"/>
        <v>6</v>
      </c>
      <c r="H363" t="e">
        <f t="shared" si="21"/>
        <v>#N/A</v>
      </c>
      <c r="I363" t="e">
        <f t="shared" si="22"/>
        <v>#N/A</v>
      </c>
      <c r="J363" t="e">
        <f t="shared" si="23"/>
        <v>#N/A</v>
      </c>
    </row>
    <row r="364" spans="1:10" x14ac:dyDescent="0.25">
      <c r="A364">
        <v>29.211300000000001</v>
      </c>
      <c r="B364">
        <v>10.99</v>
      </c>
      <c r="C364">
        <v>12</v>
      </c>
      <c r="D364">
        <v>-7.1189200000000001</v>
      </c>
      <c r="E364" t="s">
        <v>367</v>
      </c>
      <c r="F364">
        <v>2.7777777777777777</v>
      </c>
      <c r="G364">
        <f t="shared" si="20"/>
        <v>12</v>
      </c>
      <c r="H364" t="e">
        <f t="shared" si="21"/>
        <v>#N/A</v>
      </c>
      <c r="I364" t="e">
        <f t="shared" si="22"/>
        <v>#N/A</v>
      </c>
      <c r="J364" t="e">
        <f t="shared" si="23"/>
        <v>#N/A</v>
      </c>
    </row>
    <row r="365" spans="1:10" x14ac:dyDescent="0.25">
      <c r="A365">
        <v>29.2182</v>
      </c>
      <c r="B365">
        <v>12.49</v>
      </c>
      <c r="C365">
        <v>11.7</v>
      </c>
      <c r="D365">
        <v>-9.4995100000000008</v>
      </c>
      <c r="E365" t="s">
        <v>368</v>
      </c>
      <c r="F365">
        <v>2.2222222222222223</v>
      </c>
      <c r="G365">
        <f t="shared" si="20"/>
        <v>11.7</v>
      </c>
      <c r="H365" t="e">
        <f t="shared" si="21"/>
        <v>#N/A</v>
      </c>
      <c r="I365" t="e">
        <f t="shared" si="22"/>
        <v>#N/A</v>
      </c>
      <c r="J365" t="e">
        <f t="shared" si="23"/>
        <v>#N/A</v>
      </c>
    </row>
    <row r="366" spans="1:10" x14ac:dyDescent="0.25">
      <c r="A366">
        <v>29.225200000000001</v>
      </c>
      <c r="B366">
        <v>9.5809999999999995</v>
      </c>
      <c r="C366">
        <v>7.875</v>
      </c>
      <c r="D366">
        <v>-9.2895500000000002</v>
      </c>
      <c r="E366" t="s">
        <v>369</v>
      </c>
      <c r="F366">
        <v>2.2222222222222223</v>
      </c>
      <c r="G366">
        <f t="shared" si="20"/>
        <v>7.875</v>
      </c>
      <c r="H366" t="e">
        <f t="shared" si="21"/>
        <v>#N/A</v>
      </c>
      <c r="I366" t="e">
        <f t="shared" si="22"/>
        <v>#N/A</v>
      </c>
      <c r="J366" t="e">
        <f t="shared" si="23"/>
        <v>#N/A</v>
      </c>
    </row>
    <row r="367" spans="1:10" x14ac:dyDescent="0.25">
      <c r="A367">
        <v>29.232099999999999</v>
      </c>
      <c r="B367">
        <v>7.15</v>
      </c>
      <c r="C367">
        <v>4.05</v>
      </c>
      <c r="D367">
        <v>-9.7426100000000009</v>
      </c>
      <c r="E367" t="s">
        <v>370</v>
      </c>
      <c r="F367">
        <v>2.7777777777777777</v>
      </c>
      <c r="G367">
        <f t="shared" si="20"/>
        <v>4.05</v>
      </c>
      <c r="H367" t="e">
        <f t="shared" si="21"/>
        <v>#N/A</v>
      </c>
      <c r="I367" t="e">
        <f t="shared" si="22"/>
        <v>#N/A</v>
      </c>
      <c r="J367" t="e">
        <f t="shared" si="23"/>
        <v>#N/A</v>
      </c>
    </row>
    <row r="368" spans="1:10" x14ac:dyDescent="0.25">
      <c r="A368">
        <v>29.239100000000001</v>
      </c>
      <c r="B368">
        <v>6.2889999999999997</v>
      </c>
      <c r="C368">
        <v>4.6500000000000004</v>
      </c>
      <c r="D368">
        <v>-7.9483499999999996</v>
      </c>
      <c r="E368" t="s">
        <v>371</v>
      </c>
      <c r="F368">
        <v>2.2222222222222223</v>
      </c>
      <c r="G368">
        <f t="shared" si="20"/>
        <v>4.6500000000000004</v>
      </c>
      <c r="H368" t="e">
        <f t="shared" si="21"/>
        <v>#N/A</v>
      </c>
      <c r="I368" t="e">
        <f t="shared" si="22"/>
        <v>#N/A</v>
      </c>
      <c r="J368" t="e">
        <f t="shared" si="23"/>
        <v>#N/A</v>
      </c>
    </row>
    <row r="369" spans="1:10" x14ac:dyDescent="0.25">
      <c r="A369">
        <v>29.245999999999999</v>
      </c>
      <c r="B369">
        <v>6.5469999999999997</v>
      </c>
      <c r="C369">
        <v>3.15</v>
      </c>
      <c r="D369">
        <v>-9.8062100000000001</v>
      </c>
      <c r="E369" t="s">
        <v>372</v>
      </c>
      <c r="F369">
        <v>2.2222222222222223</v>
      </c>
      <c r="G369">
        <f t="shared" si="20"/>
        <v>3.15</v>
      </c>
      <c r="H369" t="e">
        <f t="shared" si="21"/>
        <v>#N/A</v>
      </c>
      <c r="I369" t="e">
        <f t="shared" si="22"/>
        <v>#N/A</v>
      </c>
      <c r="J369" t="e">
        <f t="shared" si="23"/>
        <v>#N/A</v>
      </c>
    </row>
    <row r="370" spans="1:10" x14ac:dyDescent="0.25">
      <c r="A370">
        <v>29.2529</v>
      </c>
      <c r="B370">
        <v>3.2469999999999999</v>
      </c>
      <c r="C370">
        <v>2.85</v>
      </c>
      <c r="D370">
        <v>-5.5289099999999998</v>
      </c>
      <c r="E370" t="s">
        <v>373</v>
      </c>
      <c r="F370">
        <v>1.6666666666666667</v>
      </c>
      <c r="G370">
        <f t="shared" si="20"/>
        <v>2.85</v>
      </c>
      <c r="H370" t="e">
        <f t="shared" si="21"/>
        <v>#N/A</v>
      </c>
      <c r="I370" t="e">
        <f t="shared" si="22"/>
        <v>#N/A</v>
      </c>
      <c r="J370" t="e">
        <f t="shared" si="23"/>
        <v>#N/A</v>
      </c>
    </row>
    <row r="371" spans="1:10" x14ac:dyDescent="0.25">
      <c r="A371">
        <v>29.259899999999998</v>
      </c>
      <c r="B371">
        <v>3.6949999999999998</v>
      </c>
      <c r="C371">
        <v>3.0750000000000002</v>
      </c>
      <c r="D371">
        <v>-5.9253200000000001</v>
      </c>
      <c r="E371" t="s">
        <v>374</v>
      </c>
      <c r="F371">
        <v>1.1111111111111112</v>
      </c>
      <c r="G371">
        <f t="shared" si="20"/>
        <v>3.0750000000000002</v>
      </c>
      <c r="H371" t="e">
        <f t="shared" si="21"/>
        <v>#N/A</v>
      </c>
      <c r="I371" t="e">
        <f t="shared" si="22"/>
        <v>#N/A</v>
      </c>
      <c r="J371" t="e">
        <f t="shared" si="23"/>
        <v>#N/A</v>
      </c>
    </row>
    <row r="372" spans="1:10" x14ac:dyDescent="0.25">
      <c r="A372">
        <v>29.2668</v>
      </c>
      <c r="B372">
        <v>2.7189999999999999</v>
      </c>
      <c r="C372">
        <v>3</v>
      </c>
      <c r="D372">
        <v>-4.6465500000000004</v>
      </c>
      <c r="E372" t="s">
        <v>375</v>
      </c>
      <c r="F372">
        <v>1.1111111111111112</v>
      </c>
      <c r="G372">
        <f t="shared" si="20"/>
        <v>3</v>
      </c>
      <c r="H372" t="e">
        <f t="shared" si="21"/>
        <v>#N/A</v>
      </c>
      <c r="I372" t="e">
        <f t="shared" si="22"/>
        <v>#N/A</v>
      </c>
      <c r="J372" t="e">
        <f t="shared" si="23"/>
        <v>#N/A</v>
      </c>
    </row>
    <row r="373" spans="1:10" x14ac:dyDescent="0.25">
      <c r="A373">
        <v>29.273800000000001</v>
      </c>
      <c r="B373">
        <v>3.851</v>
      </c>
      <c r="C373">
        <v>3.75</v>
      </c>
      <c r="D373">
        <v>-5.4667000000000003</v>
      </c>
      <c r="E373" t="s">
        <v>376</v>
      </c>
      <c r="F373">
        <v>1.6666666666666667</v>
      </c>
      <c r="G373">
        <f t="shared" si="20"/>
        <v>3.75</v>
      </c>
      <c r="H373" t="e">
        <f t="shared" si="21"/>
        <v>#N/A</v>
      </c>
      <c r="I373" t="e">
        <f t="shared" si="22"/>
        <v>#N/A</v>
      </c>
      <c r="J373" t="e">
        <f t="shared" si="23"/>
        <v>#N/A</v>
      </c>
    </row>
    <row r="374" spans="1:10" x14ac:dyDescent="0.25">
      <c r="A374">
        <v>29.2807</v>
      </c>
      <c r="B374">
        <v>3.754</v>
      </c>
      <c r="C374">
        <v>3.6749999999999998</v>
      </c>
      <c r="D374">
        <v>-5.4071499999999997</v>
      </c>
      <c r="E374" t="s">
        <v>377</v>
      </c>
      <c r="F374">
        <v>2.2222222222222223</v>
      </c>
      <c r="G374">
        <f t="shared" si="20"/>
        <v>3.6749999999999998</v>
      </c>
      <c r="H374" t="e">
        <f t="shared" si="21"/>
        <v>#N/A</v>
      </c>
      <c r="I374" t="e">
        <f t="shared" si="22"/>
        <v>#N/A</v>
      </c>
      <c r="J374" t="e">
        <f t="shared" si="23"/>
        <v>#N/A</v>
      </c>
    </row>
    <row r="375" spans="1:10" x14ac:dyDescent="0.25">
      <c r="A375">
        <v>29.287700000000001</v>
      </c>
      <c r="B375">
        <v>3.4350000000000001</v>
      </c>
      <c r="C375">
        <v>2.7749999999999999</v>
      </c>
      <c r="D375">
        <v>-5.8646799999999999</v>
      </c>
      <c r="E375" t="s">
        <v>378</v>
      </c>
      <c r="F375">
        <v>1.6666666666666667</v>
      </c>
      <c r="G375">
        <f t="shared" si="20"/>
        <v>2.7749999999999999</v>
      </c>
      <c r="H375" t="e">
        <f t="shared" si="21"/>
        <v>#N/A</v>
      </c>
      <c r="I375" t="e">
        <f t="shared" si="22"/>
        <v>#N/A</v>
      </c>
      <c r="J375" t="e">
        <f t="shared" si="23"/>
        <v>#N/A</v>
      </c>
    </row>
    <row r="376" spans="1:10" x14ac:dyDescent="0.25">
      <c r="A376">
        <v>29.294599999999999</v>
      </c>
      <c r="B376">
        <v>3.9540000000000002</v>
      </c>
      <c r="C376">
        <v>2.7749999999999999</v>
      </c>
      <c r="D376">
        <v>-6.5845599999999997</v>
      </c>
      <c r="E376" t="s">
        <v>379</v>
      </c>
      <c r="F376">
        <v>1.1111111111111112</v>
      </c>
      <c r="G376">
        <f t="shared" si="20"/>
        <v>2.7749999999999999</v>
      </c>
      <c r="H376" t="e">
        <f t="shared" si="21"/>
        <v>#N/A</v>
      </c>
      <c r="I376" t="e">
        <f t="shared" si="22"/>
        <v>#N/A</v>
      </c>
      <c r="J376" t="e">
        <f t="shared" si="23"/>
        <v>#N/A</v>
      </c>
    </row>
    <row r="377" spans="1:10" x14ac:dyDescent="0.25">
      <c r="A377">
        <v>29.301600000000001</v>
      </c>
      <c r="B377">
        <v>3.484</v>
      </c>
      <c r="C377">
        <v>2.7749999999999999</v>
      </c>
      <c r="D377">
        <v>-5.9326499999999998</v>
      </c>
      <c r="E377" t="s">
        <v>380</v>
      </c>
      <c r="F377">
        <v>1.1111111111111112</v>
      </c>
      <c r="G377">
        <f t="shared" si="20"/>
        <v>2.7749999999999999</v>
      </c>
      <c r="H377" t="e">
        <f t="shared" si="21"/>
        <v>#N/A</v>
      </c>
      <c r="I377" t="e">
        <f t="shared" si="22"/>
        <v>#N/A</v>
      </c>
      <c r="J377" t="e">
        <f t="shared" si="23"/>
        <v>#N/A</v>
      </c>
    </row>
    <row r="378" spans="1:10" x14ac:dyDescent="0.25">
      <c r="A378">
        <v>29.308499999999999</v>
      </c>
      <c r="B378">
        <v>3.3340000000000001</v>
      </c>
      <c r="C378">
        <v>2.7</v>
      </c>
      <c r="D378">
        <v>-5.7995900000000002</v>
      </c>
      <c r="E378" t="s">
        <v>381</v>
      </c>
      <c r="F378">
        <v>1.6666666666666667</v>
      </c>
      <c r="G378">
        <f t="shared" si="20"/>
        <v>2.7</v>
      </c>
      <c r="H378" t="e">
        <f t="shared" si="21"/>
        <v>#N/A</v>
      </c>
      <c r="I378" t="e">
        <f t="shared" si="22"/>
        <v>#N/A</v>
      </c>
      <c r="J378" t="e">
        <f t="shared" si="23"/>
        <v>#N/A</v>
      </c>
    </row>
    <row r="379" spans="1:10" x14ac:dyDescent="0.25">
      <c r="A379">
        <v>29.3154</v>
      </c>
      <c r="B379">
        <v>3.4609999999999999</v>
      </c>
      <c r="C379">
        <v>2.7</v>
      </c>
      <c r="D379">
        <v>-5.9757400000000001</v>
      </c>
      <c r="E379" t="s">
        <v>382</v>
      </c>
      <c r="F379">
        <v>1.6666666666666667</v>
      </c>
      <c r="G379">
        <f t="shared" si="20"/>
        <v>2.7</v>
      </c>
      <c r="H379" t="e">
        <f t="shared" si="21"/>
        <v>#N/A</v>
      </c>
      <c r="I379" t="e">
        <f t="shared" si="22"/>
        <v>#N/A</v>
      </c>
      <c r="J379" t="e">
        <f t="shared" si="23"/>
        <v>#N/A</v>
      </c>
    </row>
    <row r="380" spans="1:10" x14ac:dyDescent="0.25">
      <c r="A380">
        <v>29.322399999999998</v>
      </c>
      <c r="B380">
        <v>3.5449999999999999</v>
      </c>
      <c r="C380">
        <v>2.7</v>
      </c>
      <c r="D380">
        <v>-6.0922599999999996</v>
      </c>
      <c r="E380" t="s">
        <v>383</v>
      </c>
      <c r="F380">
        <v>1.6666666666666667</v>
      </c>
      <c r="G380">
        <f t="shared" si="20"/>
        <v>2.7</v>
      </c>
      <c r="H380" t="e">
        <f t="shared" si="21"/>
        <v>#N/A</v>
      </c>
      <c r="I380" t="e">
        <f t="shared" si="22"/>
        <v>#N/A</v>
      </c>
      <c r="J380" t="e">
        <f t="shared" si="23"/>
        <v>#N/A</v>
      </c>
    </row>
    <row r="381" spans="1:10" x14ac:dyDescent="0.25">
      <c r="A381">
        <v>29.3293</v>
      </c>
      <c r="B381">
        <v>3.6859999999999999</v>
      </c>
      <c r="C381">
        <v>2.7749999999999999</v>
      </c>
      <c r="D381">
        <v>-6.2128300000000003</v>
      </c>
      <c r="E381" t="s">
        <v>384</v>
      </c>
      <c r="F381">
        <v>1.6666666666666667</v>
      </c>
      <c r="G381">
        <f t="shared" si="20"/>
        <v>2.7749999999999999</v>
      </c>
      <c r="H381" t="e">
        <f t="shared" si="21"/>
        <v>#N/A</v>
      </c>
      <c r="I381" t="e">
        <f t="shared" si="22"/>
        <v>#N/A</v>
      </c>
      <c r="J381" t="e">
        <f t="shared" si="23"/>
        <v>#N/A</v>
      </c>
    </row>
    <row r="382" spans="1:10" x14ac:dyDescent="0.25">
      <c r="A382">
        <v>29.336300000000001</v>
      </c>
      <c r="B382">
        <v>4.3410000000000002</v>
      </c>
      <c r="C382">
        <v>2.7749999999999999</v>
      </c>
      <c r="D382">
        <v>-7.1213600000000001</v>
      </c>
      <c r="E382" t="s">
        <v>385</v>
      </c>
      <c r="F382">
        <v>2.2222222222222223</v>
      </c>
      <c r="G382">
        <f t="shared" si="20"/>
        <v>2.7749999999999999</v>
      </c>
      <c r="H382" t="e">
        <f t="shared" si="21"/>
        <v>#N/A</v>
      </c>
      <c r="I382" t="e">
        <f t="shared" si="22"/>
        <v>#N/A</v>
      </c>
      <c r="J382" t="e">
        <f t="shared" si="23"/>
        <v>#N/A</v>
      </c>
    </row>
    <row r="383" spans="1:10" x14ac:dyDescent="0.25">
      <c r="A383">
        <v>29.3432</v>
      </c>
      <c r="B383">
        <v>4.9400000000000004</v>
      </c>
      <c r="C383">
        <v>2.7</v>
      </c>
      <c r="D383">
        <v>-8.0272100000000002</v>
      </c>
      <c r="E383" t="s">
        <v>386</v>
      </c>
      <c r="F383">
        <v>3.3333333333333335</v>
      </c>
      <c r="G383">
        <f t="shared" si="20"/>
        <v>2.7</v>
      </c>
      <c r="H383" t="e">
        <f t="shared" si="21"/>
        <v>#N/A</v>
      </c>
      <c r="I383" t="e">
        <f t="shared" si="22"/>
        <v>#N/A</v>
      </c>
      <c r="J383" t="e">
        <f t="shared" si="23"/>
        <v>#N/A</v>
      </c>
    </row>
    <row r="384" spans="1:10" x14ac:dyDescent="0.25">
      <c r="A384">
        <v>29.350200000000001</v>
      </c>
      <c r="B384">
        <v>5.891</v>
      </c>
      <c r="C384">
        <v>3.2250000000000001</v>
      </c>
      <c r="D384">
        <v>-8.8213000000000008</v>
      </c>
      <c r="E384" t="s">
        <v>387</v>
      </c>
      <c r="F384">
        <v>5</v>
      </c>
      <c r="G384">
        <f t="shared" si="20"/>
        <v>3.2250000000000001</v>
      </c>
      <c r="H384" t="e">
        <f t="shared" si="21"/>
        <v>#N/A</v>
      </c>
      <c r="I384" t="e">
        <f t="shared" si="22"/>
        <v>#N/A</v>
      </c>
      <c r="J384" t="e">
        <f t="shared" si="23"/>
        <v>#N/A</v>
      </c>
    </row>
    <row r="385" spans="1:10" x14ac:dyDescent="0.25">
      <c r="A385">
        <v>29.357099999999999</v>
      </c>
      <c r="B385">
        <v>7.4610000000000003</v>
      </c>
      <c r="C385">
        <v>3.9750000000000001</v>
      </c>
      <c r="D385">
        <v>-10.249000000000001</v>
      </c>
      <c r="E385" t="s">
        <v>388</v>
      </c>
      <c r="F385">
        <v>7.2222222222222223</v>
      </c>
      <c r="G385">
        <f t="shared" si="20"/>
        <v>3.9750000000000001</v>
      </c>
      <c r="H385" t="e">
        <f t="shared" si="21"/>
        <v>#N/A</v>
      </c>
      <c r="I385" t="e">
        <f t="shared" si="22"/>
        <v>#N/A</v>
      </c>
      <c r="J385" t="e">
        <f t="shared" si="23"/>
        <v>#N/A</v>
      </c>
    </row>
    <row r="386" spans="1:10" x14ac:dyDescent="0.25">
      <c r="A386">
        <v>29.364100000000001</v>
      </c>
      <c r="B386">
        <v>8.8320000000000007</v>
      </c>
      <c r="C386">
        <v>3.8250000000000002</v>
      </c>
      <c r="D386">
        <v>-12.300599999999999</v>
      </c>
      <c r="E386" t="s">
        <v>389</v>
      </c>
      <c r="F386">
        <v>8.8888888888888893</v>
      </c>
      <c r="G386">
        <f t="shared" si="20"/>
        <v>3.8250000000000002</v>
      </c>
      <c r="H386" t="e">
        <f t="shared" si="21"/>
        <v>#N/A</v>
      </c>
      <c r="I386" t="e">
        <f t="shared" si="22"/>
        <v>#N/A</v>
      </c>
      <c r="J386" t="e">
        <f t="shared" si="23"/>
        <v>#N/A</v>
      </c>
    </row>
    <row r="387" spans="1:10" x14ac:dyDescent="0.25">
      <c r="A387">
        <v>29.370999999999999</v>
      </c>
      <c r="B387">
        <v>8.7140000000000004</v>
      </c>
      <c r="C387">
        <v>4.6500000000000004</v>
      </c>
      <c r="D387">
        <v>-11.311999999999999</v>
      </c>
      <c r="E387" t="s">
        <v>390</v>
      </c>
      <c r="F387">
        <v>10</v>
      </c>
      <c r="G387">
        <f t="shared" ref="G387:G450" si="24">IF(F387&lt;20,C387,NA())</f>
        <v>4.6500000000000004</v>
      </c>
      <c r="H387" t="e">
        <f t="shared" ref="H387:H450" si="25">IF(AND(F387&gt;19.999,F387&lt;30),C387,NA())</f>
        <v>#N/A</v>
      </c>
      <c r="I387" t="e">
        <f t="shared" ref="I387:I450" si="26">IF(AND(F387&gt;29.999,F387&lt;40),C387,NA())</f>
        <v>#N/A</v>
      </c>
      <c r="J387" t="e">
        <f t="shared" ref="J387:J450" si="27">IF(F387&gt;40,C387,NA())</f>
        <v>#N/A</v>
      </c>
    </row>
    <row r="388" spans="1:10" x14ac:dyDescent="0.25">
      <c r="A388">
        <v>29.3779</v>
      </c>
      <c r="B388">
        <v>10.19</v>
      </c>
      <c r="C388">
        <v>5.0250000000000004</v>
      </c>
      <c r="D388">
        <v>-12.984299999999999</v>
      </c>
      <c r="E388" t="s">
        <v>391</v>
      </c>
      <c r="F388">
        <v>11.111111111111111</v>
      </c>
      <c r="G388">
        <f t="shared" si="24"/>
        <v>5.0250000000000004</v>
      </c>
      <c r="H388" t="e">
        <f t="shared" si="25"/>
        <v>#N/A</v>
      </c>
      <c r="I388" t="e">
        <f t="shared" si="26"/>
        <v>#N/A</v>
      </c>
      <c r="J388" t="e">
        <f t="shared" si="27"/>
        <v>#N/A</v>
      </c>
    </row>
    <row r="389" spans="1:10" x14ac:dyDescent="0.25">
      <c r="A389">
        <v>29.384899999999998</v>
      </c>
      <c r="B389">
        <v>10.56</v>
      </c>
      <c r="C389">
        <v>5.4749999999999996</v>
      </c>
      <c r="D389">
        <v>-13.047499999999999</v>
      </c>
      <c r="E389" t="s">
        <v>392</v>
      </c>
      <c r="F389">
        <v>13.333333333333334</v>
      </c>
      <c r="G389">
        <f t="shared" si="24"/>
        <v>5.4749999999999996</v>
      </c>
      <c r="H389" t="e">
        <f t="shared" si="25"/>
        <v>#N/A</v>
      </c>
      <c r="I389" t="e">
        <f t="shared" si="26"/>
        <v>#N/A</v>
      </c>
      <c r="J389" t="e">
        <f t="shared" si="27"/>
        <v>#N/A</v>
      </c>
    </row>
    <row r="390" spans="1:10" x14ac:dyDescent="0.25">
      <c r="A390">
        <v>29.3918</v>
      </c>
      <c r="B390">
        <v>10.95</v>
      </c>
      <c r="C390">
        <v>7.875</v>
      </c>
      <c r="D390">
        <v>-11.1884</v>
      </c>
      <c r="E390" t="s">
        <v>393</v>
      </c>
      <c r="F390">
        <v>13.333333333333334</v>
      </c>
      <c r="G390">
        <f t="shared" si="24"/>
        <v>7.875</v>
      </c>
      <c r="H390" t="e">
        <f t="shared" si="25"/>
        <v>#N/A</v>
      </c>
      <c r="I390" t="e">
        <f t="shared" si="26"/>
        <v>#N/A</v>
      </c>
      <c r="J390" t="e">
        <f t="shared" si="27"/>
        <v>#N/A</v>
      </c>
    </row>
    <row r="391" spans="1:10" x14ac:dyDescent="0.25">
      <c r="A391">
        <v>29.398800000000001</v>
      </c>
      <c r="B391">
        <v>13.56</v>
      </c>
      <c r="C391">
        <v>9.375</v>
      </c>
      <c r="D391">
        <v>-13.3087</v>
      </c>
      <c r="E391" t="s">
        <v>394</v>
      </c>
      <c r="F391">
        <v>13.888888888888889</v>
      </c>
      <c r="G391">
        <f t="shared" si="24"/>
        <v>9.375</v>
      </c>
      <c r="H391" t="e">
        <f t="shared" si="25"/>
        <v>#N/A</v>
      </c>
      <c r="I391" t="e">
        <f t="shared" si="26"/>
        <v>#N/A</v>
      </c>
      <c r="J391" t="e">
        <f t="shared" si="27"/>
        <v>#N/A</v>
      </c>
    </row>
    <row r="392" spans="1:10" x14ac:dyDescent="0.25">
      <c r="A392">
        <v>29.4057</v>
      </c>
      <c r="B392">
        <v>12.13</v>
      </c>
      <c r="C392">
        <v>9.6750000000000007</v>
      </c>
      <c r="D392">
        <v>-11.0252</v>
      </c>
      <c r="E392" t="s">
        <v>395</v>
      </c>
      <c r="F392">
        <v>13.888888888888889</v>
      </c>
      <c r="G392">
        <f t="shared" si="24"/>
        <v>9.6750000000000007</v>
      </c>
      <c r="H392" t="e">
        <f t="shared" si="25"/>
        <v>#N/A</v>
      </c>
      <c r="I392" t="e">
        <f t="shared" si="26"/>
        <v>#N/A</v>
      </c>
      <c r="J392" t="e">
        <f t="shared" si="27"/>
        <v>#N/A</v>
      </c>
    </row>
    <row r="393" spans="1:10" x14ac:dyDescent="0.25">
      <c r="A393">
        <v>29.412700000000001</v>
      </c>
      <c r="B393">
        <v>13.89</v>
      </c>
      <c r="C393">
        <v>11.7</v>
      </c>
      <c r="D393">
        <v>-11.4414</v>
      </c>
      <c r="E393" t="s">
        <v>396</v>
      </c>
      <c r="F393">
        <v>14.444444444444445</v>
      </c>
      <c r="G393">
        <f t="shared" si="24"/>
        <v>11.7</v>
      </c>
      <c r="H393" t="e">
        <f t="shared" si="25"/>
        <v>#N/A</v>
      </c>
      <c r="I393" t="e">
        <f t="shared" si="26"/>
        <v>#N/A</v>
      </c>
      <c r="J393" t="e">
        <f t="shared" si="27"/>
        <v>#N/A</v>
      </c>
    </row>
    <row r="394" spans="1:10" x14ac:dyDescent="0.25">
      <c r="A394">
        <v>29.419599999999999</v>
      </c>
      <c r="B394">
        <v>13.49</v>
      </c>
      <c r="C394">
        <v>13.275</v>
      </c>
      <c r="D394">
        <v>-9.3115699999999997</v>
      </c>
      <c r="E394" t="s">
        <v>397</v>
      </c>
      <c r="F394">
        <v>14.444444444444445</v>
      </c>
      <c r="G394">
        <f t="shared" si="24"/>
        <v>13.275</v>
      </c>
      <c r="H394" t="e">
        <f t="shared" si="25"/>
        <v>#N/A</v>
      </c>
      <c r="I394" t="e">
        <f t="shared" si="26"/>
        <v>#N/A</v>
      </c>
      <c r="J394" t="e">
        <f t="shared" si="27"/>
        <v>#N/A</v>
      </c>
    </row>
    <row r="395" spans="1:10" x14ac:dyDescent="0.25">
      <c r="A395">
        <v>29.426600000000001</v>
      </c>
      <c r="B395">
        <v>15.6</v>
      </c>
      <c r="C395">
        <v>12.15</v>
      </c>
      <c r="D395">
        <v>-13.363300000000001</v>
      </c>
      <c r="E395" t="s">
        <v>398</v>
      </c>
      <c r="F395">
        <v>17.222222222222221</v>
      </c>
      <c r="G395">
        <f t="shared" si="24"/>
        <v>12.15</v>
      </c>
      <c r="H395" t="e">
        <f t="shared" si="25"/>
        <v>#N/A</v>
      </c>
      <c r="I395" t="e">
        <f t="shared" si="26"/>
        <v>#N/A</v>
      </c>
      <c r="J395" t="e">
        <f t="shared" si="27"/>
        <v>#N/A</v>
      </c>
    </row>
    <row r="396" spans="1:10" x14ac:dyDescent="0.25">
      <c r="A396">
        <v>29.433499999999999</v>
      </c>
      <c r="B396">
        <v>15.96</v>
      </c>
      <c r="C396">
        <v>9.3000000000000007</v>
      </c>
      <c r="D396">
        <v>-16.712599999999998</v>
      </c>
      <c r="E396" t="s">
        <v>399</v>
      </c>
      <c r="F396">
        <v>19.444444444444446</v>
      </c>
      <c r="G396">
        <f t="shared" si="24"/>
        <v>9.3000000000000007</v>
      </c>
      <c r="H396" t="e">
        <f t="shared" si="25"/>
        <v>#N/A</v>
      </c>
      <c r="I396" t="e">
        <f t="shared" si="26"/>
        <v>#N/A</v>
      </c>
      <c r="J396" t="e">
        <f t="shared" si="27"/>
        <v>#N/A</v>
      </c>
    </row>
    <row r="397" spans="1:10" x14ac:dyDescent="0.25">
      <c r="A397">
        <v>29.4404</v>
      </c>
      <c r="B397">
        <v>15.76</v>
      </c>
      <c r="C397">
        <v>8.0250000000000004</v>
      </c>
      <c r="D397">
        <v>-17.7102</v>
      </c>
      <c r="E397" t="s">
        <v>400</v>
      </c>
      <c r="F397">
        <v>21.111111111111111</v>
      </c>
      <c r="G397" t="e">
        <f t="shared" si="24"/>
        <v>#N/A</v>
      </c>
      <c r="H397">
        <f t="shared" si="25"/>
        <v>8.0250000000000004</v>
      </c>
      <c r="I397" t="e">
        <f t="shared" si="26"/>
        <v>#N/A</v>
      </c>
      <c r="J397" t="e">
        <f t="shared" si="27"/>
        <v>#N/A</v>
      </c>
    </row>
    <row r="398" spans="1:10" x14ac:dyDescent="0.25">
      <c r="A398">
        <v>29.447399999999998</v>
      </c>
      <c r="B398">
        <v>15.53</v>
      </c>
      <c r="C398">
        <v>10.275</v>
      </c>
      <c r="D398">
        <v>-15.1412</v>
      </c>
      <c r="E398" t="s">
        <v>401</v>
      </c>
      <c r="F398">
        <v>21.666666666666668</v>
      </c>
      <c r="G398" t="e">
        <f t="shared" si="24"/>
        <v>#N/A</v>
      </c>
      <c r="H398">
        <f t="shared" si="25"/>
        <v>10.275</v>
      </c>
      <c r="I398" t="e">
        <f t="shared" si="26"/>
        <v>#N/A</v>
      </c>
      <c r="J398" t="e">
        <f t="shared" si="27"/>
        <v>#N/A</v>
      </c>
    </row>
    <row r="399" spans="1:10" x14ac:dyDescent="0.25">
      <c r="A399">
        <v>29.4543</v>
      </c>
      <c r="B399">
        <v>20.96</v>
      </c>
      <c r="C399">
        <v>14.475</v>
      </c>
      <c r="D399">
        <v>-18.472899999999999</v>
      </c>
      <c r="E399" t="s">
        <v>402</v>
      </c>
      <c r="F399">
        <v>22.777777777777779</v>
      </c>
      <c r="G399" t="e">
        <f t="shared" si="24"/>
        <v>#N/A</v>
      </c>
      <c r="H399">
        <f t="shared" si="25"/>
        <v>14.475</v>
      </c>
      <c r="I399" t="e">
        <f t="shared" si="26"/>
        <v>#N/A</v>
      </c>
      <c r="J399" t="e">
        <f t="shared" si="27"/>
        <v>#N/A</v>
      </c>
    </row>
    <row r="400" spans="1:10" x14ac:dyDescent="0.25">
      <c r="A400">
        <v>29.461300000000001</v>
      </c>
      <c r="B400">
        <v>27.81</v>
      </c>
      <c r="C400">
        <v>19.274999999999999</v>
      </c>
      <c r="D400">
        <v>-23.174299999999999</v>
      </c>
      <c r="E400" t="s">
        <v>403</v>
      </c>
      <c r="F400">
        <v>23.888888888888889</v>
      </c>
      <c r="G400" t="e">
        <f t="shared" si="24"/>
        <v>#N/A</v>
      </c>
      <c r="H400">
        <f t="shared" si="25"/>
        <v>19.274999999999999</v>
      </c>
      <c r="I400" t="e">
        <f t="shared" si="26"/>
        <v>#N/A</v>
      </c>
      <c r="J400" t="e">
        <f t="shared" si="27"/>
        <v>#N/A</v>
      </c>
    </row>
    <row r="401" spans="1:10" x14ac:dyDescent="0.25">
      <c r="A401">
        <v>29.4682</v>
      </c>
      <c r="B401">
        <v>28.23</v>
      </c>
      <c r="C401">
        <v>18.975000000000001</v>
      </c>
      <c r="D401">
        <v>-24.056799999999999</v>
      </c>
      <c r="E401" t="s">
        <v>404</v>
      </c>
      <c r="F401">
        <v>23.888888888888889</v>
      </c>
      <c r="G401" t="e">
        <f t="shared" si="24"/>
        <v>#N/A</v>
      </c>
      <c r="H401">
        <f t="shared" si="25"/>
        <v>18.975000000000001</v>
      </c>
      <c r="I401" t="e">
        <f t="shared" si="26"/>
        <v>#N/A</v>
      </c>
      <c r="J401" t="e">
        <f t="shared" si="27"/>
        <v>#N/A</v>
      </c>
    </row>
    <row r="402" spans="1:10" x14ac:dyDescent="0.25">
      <c r="A402">
        <v>29.475200000000001</v>
      </c>
      <c r="B402">
        <v>26.68</v>
      </c>
      <c r="C402">
        <v>15.525</v>
      </c>
      <c r="D402">
        <v>-25.3569</v>
      </c>
      <c r="E402" t="s">
        <v>405</v>
      </c>
      <c r="F402">
        <v>24.444444444444446</v>
      </c>
      <c r="G402" t="e">
        <f t="shared" si="24"/>
        <v>#N/A</v>
      </c>
      <c r="H402">
        <f t="shared" si="25"/>
        <v>15.525</v>
      </c>
      <c r="I402" t="e">
        <f t="shared" si="26"/>
        <v>#N/A</v>
      </c>
      <c r="J402" t="e">
        <f t="shared" si="27"/>
        <v>#N/A</v>
      </c>
    </row>
    <row r="403" spans="1:10" x14ac:dyDescent="0.25">
      <c r="A403">
        <v>29.482099999999999</v>
      </c>
      <c r="B403">
        <v>18.77</v>
      </c>
      <c r="C403">
        <v>6.8250000000000002</v>
      </c>
      <c r="D403">
        <v>-23.0852</v>
      </c>
      <c r="E403" t="s">
        <v>406</v>
      </c>
      <c r="F403">
        <v>23.333333333333336</v>
      </c>
      <c r="G403" t="e">
        <f t="shared" si="24"/>
        <v>#N/A</v>
      </c>
      <c r="H403">
        <f t="shared" si="25"/>
        <v>6.8250000000000002</v>
      </c>
      <c r="I403" t="e">
        <f t="shared" si="26"/>
        <v>#N/A</v>
      </c>
      <c r="J403" t="e">
        <f t="shared" si="27"/>
        <v>#N/A</v>
      </c>
    </row>
    <row r="404" spans="1:10" x14ac:dyDescent="0.25">
      <c r="A404">
        <v>29.489100000000001</v>
      </c>
      <c r="B404">
        <v>18.28</v>
      </c>
      <c r="C404">
        <v>8.85</v>
      </c>
      <c r="D404">
        <v>-20.380600000000001</v>
      </c>
      <c r="E404" t="s">
        <v>407</v>
      </c>
      <c r="F404">
        <v>22.222222222222221</v>
      </c>
      <c r="G404" t="e">
        <f t="shared" si="24"/>
        <v>#N/A</v>
      </c>
      <c r="H404">
        <f t="shared" si="25"/>
        <v>8.85</v>
      </c>
      <c r="I404" t="e">
        <f t="shared" si="26"/>
        <v>#N/A</v>
      </c>
      <c r="J404" t="e">
        <f t="shared" si="27"/>
        <v>#N/A</v>
      </c>
    </row>
    <row r="405" spans="1:10" x14ac:dyDescent="0.25">
      <c r="A405">
        <v>29.495999999999999</v>
      </c>
      <c r="B405">
        <v>17.399999999999999</v>
      </c>
      <c r="C405">
        <v>11.55</v>
      </c>
      <c r="D405">
        <v>-16.46</v>
      </c>
      <c r="E405" t="s">
        <v>408</v>
      </c>
      <c r="F405">
        <v>21.666666666666668</v>
      </c>
      <c r="G405" t="e">
        <f t="shared" si="24"/>
        <v>#N/A</v>
      </c>
      <c r="H405">
        <f t="shared" si="25"/>
        <v>11.55</v>
      </c>
      <c r="I405" t="e">
        <f t="shared" si="26"/>
        <v>#N/A</v>
      </c>
      <c r="J405" t="e">
        <f t="shared" si="27"/>
        <v>#N/A</v>
      </c>
    </row>
    <row r="406" spans="1:10" x14ac:dyDescent="0.25">
      <c r="A406">
        <v>29.5029</v>
      </c>
      <c r="B406">
        <v>20.45</v>
      </c>
      <c r="C406">
        <v>14.925000000000001</v>
      </c>
      <c r="D406">
        <v>-17.3155</v>
      </c>
      <c r="E406" t="s">
        <v>409</v>
      </c>
      <c r="F406">
        <v>22.777777777777779</v>
      </c>
      <c r="G406" t="e">
        <f t="shared" si="24"/>
        <v>#N/A</v>
      </c>
      <c r="H406">
        <f t="shared" si="25"/>
        <v>14.925000000000001</v>
      </c>
      <c r="I406" t="e">
        <f t="shared" si="26"/>
        <v>#N/A</v>
      </c>
      <c r="J406" t="e">
        <f t="shared" si="27"/>
        <v>#N/A</v>
      </c>
    </row>
    <row r="407" spans="1:10" x14ac:dyDescent="0.25">
      <c r="A407">
        <v>29.509899999999998</v>
      </c>
      <c r="B407">
        <v>22.83</v>
      </c>
      <c r="C407">
        <v>15.3</v>
      </c>
      <c r="D407">
        <v>-20.241700000000002</v>
      </c>
      <c r="E407" t="s">
        <v>410</v>
      </c>
      <c r="F407">
        <v>25</v>
      </c>
      <c r="G407" t="e">
        <f t="shared" si="24"/>
        <v>#N/A</v>
      </c>
      <c r="H407">
        <f t="shared" si="25"/>
        <v>15.3</v>
      </c>
      <c r="I407" t="e">
        <f t="shared" si="26"/>
        <v>#N/A</v>
      </c>
      <c r="J407" t="e">
        <f t="shared" si="27"/>
        <v>#N/A</v>
      </c>
    </row>
    <row r="408" spans="1:10" x14ac:dyDescent="0.25">
      <c r="A408">
        <v>29.5168</v>
      </c>
      <c r="B408">
        <v>23.93</v>
      </c>
      <c r="C408">
        <v>12.975</v>
      </c>
      <c r="D408">
        <v>-24.092500000000001</v>
      </c>
      <c r="E408" t="s">
        <v>411</v>
      </c>
      <c r="F408">
        <v>26.666666666666668</v>
      </c>
      <c r="G408" t="e">
        <f t="shared" si="24"/>
        <v>#N/A</v>
      </c>
      <c r="H408">
        <f t="shared" si="25"/>
        <v>12.975</v>
      </c>
      <c r="I408" t="e">
        <f t="shared" si="26"/>
        <v>#N/A</v>
      </c>
      <c r="J408" t="e">
        <f t="shared" si="27"/>
        <v>#N/A</v>
      </c>
    </row>
    <row r="409" spans="1:10" x14ac:dyDescent="0.25">
      <c r="A409">
        <v>29.523800000000001</v>
      </c>
      <c r="B409">
        <v>24.55</v>
      </c>
      <c r="C409">
        <v>12.3</v>
      </c>
      <c r="D409">
        <v>-25.627400000000002</v>
      </c>
      <c r="E409" t="s">
        <v>412</v>
      </c>
      <c r="F409">
        <v>26.666666666666668</v>
      </c>
      <c r="G409" t="e">
        <f t="shared" si="24"/>
        <v>#N/A</v>
      </c>
      <c r="H409">
        <f t="shared" si="25"/>
        <v>12.3</v>
      </c>
      <c r="I409" t="e">
        <f t="shared" si="26"/>
        <v>#N/A</v>
      </c>
      <c r="J409" t="e">
        <f t="shared" si="27"/>
        <v>#N/A</v>
      </c>
    </row>
    <row r="410" spans="1:10" x14ac:dyDescent="0.25">
      <c r="A410">
        <v>29.5307</v>
      </c>
      <c r="B410">
        <v>24.87</v>
      </c>
      <c r="C410">
        <v>14.175000000000001</v>
      </c>
      <c r="D410">
        <v>-24.196300000000001</v>
      </c>
      <c r="E410" t="s">
        <v>413</v>
      </c>
      <c r="F410">
        <v>28.333333333333336</v>
      </c>
      <c r="G410" t="e">
        <f t="shared" si="24"/>
        <v>#N/A</v>
      </c>
      <c r="H410">
        <f t="shared" si="25"/>
        <v>14.175000000000001</v>
      </c>
      <c r="I410" t="e">
        <f t="shared" si="26"/>
        <v>#N/A</v>
      </c>
      <c r="J410" t="e">
        <f t="shared" si="27"/>
        <v>#N/A</v>
      </c>
    </row>
    <row r="411" spans="1:10" x14ac:dyDescent="0.25">
      <c r="A411">
        <v>29.537700000000001</v>
      </c>
      <c r="B411">
        <v>26.61</v>
      </c>
      <c r="C411">
        <v>15.074999999999999</v>
      </c>
      <c r="D411">
        <v>-25.709800000000001</v>
      </c>
      <c r="E411" t="s">
        <v>414</v>
      </c>
      <c r="F411">
        <v>30</v>
      </c>
      <c r="G411" t="e">
        <f t="shared" si="24"/>
        <v>#N/A</v>
      </c>
      <c r="H411" t="e">
        <f t="shared" si="25"/>
        <v>#N/A</v>
      </c>
      <c r="I411">
        <f t="shared" si="26"/>
        <v>15.074999999999999</v>
      </c>
      <c r="J411" t="e">
        <f t="shared" si="27"/>
        <v>#N/A</v>
      </c>
    </row>
    <row r="412" spans="1:10" x14ac:dyDescent="0.25">
      <c r="A412">
        <v>29.544599999999999</v>
      </c>
      <c r="B412">
        <v>35.46</v>
      </c>
      <c r="C412">
        <v>19.875</v>
      </c>
      <c r="D412">
        <v>-33.185299999999998</v>
      </c>
      <c r="E412" t="s">
        <v>415</v>
      </c>
      <c r="F412">
        <v>31.111111111111114</v>
      </c>
      <c r="G412" t="e">
        <f t="shared" si="24"/>
        <v>#N/A</v>
      </c>
      <c r="H412" t="e">
        <f t="shared" si="25"/>
        <v>#N/A</v>
      </c>
      <c r="I412">
        <f t="shared" si="26"/>
        <v>19.875</v>
      </c>
      <c r="J412" t="e">
        <f t="shared" si="27"/>
        <v>#N/A</v>
      </c>
    </row>
    <row r="413" spans="1:10" x14ac:dyDescent="0.25">
      <c r="A413">
        <v>29.551600000000001</v>
      </c>
      <c r="B413">
        <v>36.39</v>
      </c>
      <c r="C413">
        <v>20.399999999999999</v>
      </c>
      <c r="D413">
        <v>-33.950200000000002</v>
      </c>
      <c r="E413" t="s">
        <v>416</v>
      </c>
      <c r="F413">
        <v>31.666666666666668</v>
      </c>
      <c r="G413" t="e">
        <f t="shared" si="24"/>
        <v>#N/A</v>
      </c>
      <c r="H413" t="e">
        <f t="shared" si="25"/>
        <v>#N/A</v>
      </c>
      <c r="I413">
        <f t="shared" si="26"/>
        <v>20.399999999999999</v>
      </c>
      <c r="J413" t="e">
        <f t="shared" si="27"/>
        <v>#N/A</v>
      </c>
    </row>
    <row r="414" spans="1:10" x14ac:dyDescent="0.25">
      <c r="A414">
        <v>29.558499999999999</v>
      </c>
      <c r="B414">
        <v>37.450000000000003</v>
      </c>
      <c r="C414">
        <v>29.324999999999999</v>
      </c>
      <c r="D414">
        <v>-26.4955</v>
      </c>
      <c r="E414" t="s">
        <v>417</v>
      </c>
      <c r="F414">
        <v>28.333333333333336</v>
      </c>
      <c r="G414" t="e">
        <f t="shared" si="24"/>
        <v>#N/A</v>
      </c>
      <c r="H414">
        <f t="shared" si="25"/>
        <v>29.324999999999999</v>
      </c>
      <c r="I414" t="e">
        <f t="shared" si="26"/>
        <v>#N/A</v>
      </c>
      <c r="J414" t="e">
        <f t="shared" si="27"/>
        <v>#N/A</v>
      </c>
    </row>
    <row r="415" spans="1:10" x14ac:dyDescent="0.25">
      <c r="A415">
        <v>29.5654</v>
      </c>
      <c r="B415">
        <v>42</v>
      </c>
      <c r="C415">
        <v>43.424999999999997</v>
      </c>
      <c r="D415">
        <v>-18.706600000000002</v>
      </c>
      <c r="E415" t="s">
        <v>418</v>
      </c>
      <c r="F415">
        <v>28.888888888888889</v>
      </c>
      <c r="G415" t="e">
        <f t="shared" si="24"/>
        <v>#N/A</v>
      </c>
      <c r="H415">
        <f t="shared" si="25"/>
        <v>43.424999999999997</v>
      </c>
      <c r="I415" t="e">
        <f t="shared" si="26"/>
        <v>#N/A</v>
      </c>
      <c r="J415" t="e">
        <f t="shared" si="27"/>
        <v>#N/A</v>
      </c>
    </row>
    <row r="416" spans="1:10" x14ac:dyDescent="0.25">
      <c r="A416">
        <v>29.572399999999998</v>
      </c>
      <c r="B416">
        <v>42.24</v>
      </c>
      <c r="C416">
        <v>44.625</v>
      </c>
      <c r="D416">
        <v>-17.839500000000001</v>
      </c>
      <c r="E416" t="s">
        <v>419</v>
      </c>
      <c r="F416">
        <v>26.666666666666668</v>
      </c>
      <c r="G416" t="e">
        <f t="shared" si="24"/>
        <v>#N/A</v>
      </c>
      <c r="H416">
        <f t="shared" si="25"/>
        <v>44.625</v>
      </c>
      <c r="I416" t="e">
        <f t="shared" si="26"/>
        <v>#N/A</v>
      </c>
      <c r="J416" t="e">
        <f t="shared" si="27"/>
        <v>#N/A</v>
      </c>
    </row>
    <row r="417" spans="1:10" x14ac:dyDescent="0.25">
      <c r="A417">
        <v>29.5793</v>
      </c>
      <c r="B417">
        <v>42.59</v>
      </c>
      <c r="C417">
        <v>49.725000000000001</v>
      </c>
      <c r="D417">
        <v>-13.225</v>
      </c>
      <c r="E417" t="s">
        <v>420</v>
      </c>
      <c r="F417">
        <v>23.333333333333336</v>
      </c>
      <c r="G417" t="e">
        <f t="shared" si="24"/>
        <v>#N/A</v>
      </c>
      <c r="H417">
        <f t="shared" si="25"/>
        <v>49.725000000000001</v>
      </c>
      <c r="I417" t="e">
        <f t="shared" si="26"/>
        <v>#N/A</v>
      </c>
      <c r="J417" t="e">
        <f t="shared" si="27"/>
        <v>#N/A</v>
      </c>
    </row>
    <row r="418" spans="1:10" x14ac:dyDescent="0.25">
      <c r="A418">
        <v>29.586300000000001</v>
      </c>
      <c r="B418">
        <v>41.59</v>
      </c>
      <c r="C418">
        <v>53.4</v>
      </c>
      <c r="D418">
        <v>-8.1629400000000008</v>
      </c>
      <c r="E418" t="s">
        <v>421</v>
      </c>
      <c r="F418">
        <v>22.222222222222221</v>
      </c>
      <c r="G418" t="e">
        <f t="shared" si="24"/>
        <v>#N/A</v>
      </c>
      <c r="H418">
        <f t="shared" si="25"/>
        <v>53.4</v>
      </c>
      <c r="I418" t="e">
        <f t="shared" si="26"/>
        <v>#N/A</v>
      </c>
      <c r="J418" t="e">
        <f t="shared" si="27"/>
        <v>#N/A</v>
      </c>
    </row>
    <row r="419" spans="1:10" x14ac:dyDescent="0.25">
      <c r="A419">
        <v>29.5932</v>
      </c>
      <c r="B419">
        <v>46.13</v>
      </c>
      <c r="C419">
        <v>56.7</v>
      </c>
      <c r="D419">
        <v>-11.1602</v>
      </c>
      <c r="E419" t="s">
        <v>422</v>
      </c>
      <c r="F419">
        <v>18.888888888888889</v>
      </c>
      <c r="G419">
        <f t="shared" si="24"/>
        <v>56.7</v>
      </c>
      <c r="H419" t="e">
        <f t="shared" si="25"/>
        <v>#N/A</v>
      </c>
      <c r="I419" t="e">
        <f t="shared" si="26"/>
        <v>#N/A</v>
      </c>
      <c r="J419" t="e">
        <f t="shared" si="27"/>
        <v>#N/A</v>
      </c>
    </row>
    <row r="420" spans="1:10" x14ac:dyDescent="0.25">
      <c r="A420">
        <v>29.600200000000001</v>
      </c>
      <c r="B420">
        <v>41.88</v>
      </c>
      <c r="C420">
        <v>53.85</v>
      </c>
      <c r="D420">
        <v>-8.1151900000000001</v>
      </c>
      <c r="E420" t="s">
        <v>423</v>
      </c>
      <c r="F420">
        <v>18.888888888888889</v>
      </c>
      <c r="G420">
        <f t="shared" si="24"/>
        <v>53.85</v>
      </c>
      <c r="H420" t="e">
        <f t="shared" si="25"/>
        <v>#N/A</v>
      </c>
      <c r="I420" t="e">
        <f t="shared" si="26"/>
        <v>#N/A</v>
      </c>
      <c r="J420" t="e">
        <f t="shared" si="27"/>
        <v>#N/A</v>
      </c>
    </row>
    <row r="421" spans="1:10" x14ac:dyDescent="0.25">
      <c r="A421">
        <v>29.607099999999999</v>
      </c>
      <c r="B421">
        <v>45.24</v>
      </c>
      <c r="C421">
        <v>60.75</v>
      </c>
      <c r="D421">
        <v>-5.8757099999999998</v>
      </c>
      <c r="E421" t="s">
        <v>424</v>
      </c>
      <c r="F421">
        <v>16.666666666666668</v>
      </c>
      <c r="G421">
        <f t="shared" si="24"/>
        <v>60.75</v>
      </c>
      <c r="H421" t="e">
        <f t="shared" si="25"/>
        <v>#N/A</v>
      </c>
      <c r="I421" t="e">
        <f t="shared" si="26"/>
        <v>#N/A</v>
      </c>
      <c r="J421" t="e">
        <f t="shared" si="27"/>
        <v>#N/A</v>
      </c>
    </row>
    <row r="422" spans="1:10" x14ac:dyDescent="0.25">
      <c r="A422">
        <v>29.614100000000001</v>
      </c>
      <c r="B422">
        <v>47.13</v>
      </c>
      <c r="C422">
        <v>64.424999999999997</v>
      </c>
      <c r="D422">
        <v>-4.8222500000000004</v>
      </c>
      <c r="E422" t="s">
        <v>425</v>
      </c>
      <c r="F422">
        <v>16.111111111111111</v>
      </c>
      <c r="G422">
        <f t="shared" si="24"/>
        <v>64.424999999999997</v>
      </c>
      <c r="H422" t="e">
        <f t="shared" si="25"/>
        <v>#N/A</v>
      </c>
      <c r="I422" t="e">
        <f t="shared" si="26"/>
        <v>#N/A</v>
      </c>
      <c r="J422" t="e">
        <f t="shared" si="27"/>
        <v>#N/A</v>
      </c>
    </row>
    <row r="423" spans="1:10" x14ac:dyDescent="0.25">
      <c r="A423">
        <v>29.620999999999999</v>
      </c>
      <c r="B423">
        <v>46.51</v>
      </c>
      <c r="C423">
        <v>62.55</v>
      </c>
      <c r="D423">
        <v>-5.8372799999999998</v>
      </c>
      <c r="E423" t="s">
        <v>426</v>
      </c>
      <c r="F423">
        <v>17.222222222222221</v>
      </c>
      <c r="G423">
        <f t="shared" si="24"/>
        <v>62.55</v>
      </c>
      <c r="H423" t="e">
        <f t="shared" si="25"/>
        <v>#N/A</v>
      </c>
      <c r="I423" t="e">
        <f t="shared" si="26"/>
        <v>#N/A</v>
      </c>
      <c r="J423" t="e">
        <f t="shared" si="27"/>
        <v>#N/A</v>
      </c>
    </row>
    <row r="424" spans="1:10" x14ac:dyDescent="0.25">
      <c r="A424">
        <v>29.6279</v>
      </c>
      <c r="B424">
        <v>44.91</v>
      </c>
      <c r="C424">
        <v>60.674999999999997</v>
      </c>
      <c r="D424">
        <v>-5.4929800000000002</v>
      </c>
      <c r="E424" t="s">
        <v>427</v>
      </c>
      <c r="F424">
        <v>16.666666666666668</v>
      </c>
      <c r="G424">
        <f t="shared" si="24"/>
        <v>60.674999999999997</v>
      </c>
      <c r="H424" t="e">
        <f t="shared" si="25"/>
        <v>#N/A</v>
      </c>
      <c r="I424" t="e">
        <f t="shared" si="26"/>
        <v>#N/A</v>
      </c>
      <c r="J424" t="e">
        <f t="shared" si="27"/>
        <v>#N/A</v>
      </c>
    </row>
    <row r="425" spans="1:10" x14ac:dyDescent="0.25">
      <c r="A425">
        <v>29.634899999999998</v>
      </c>
      <c r="B425">
        <v>46.7</v>
      </c>
      <c r="C425">
        <v>63.75</v>
      </c>
      <c r="D425">
        <v>-4.9008200000000004</v>
      </c>
      <c r="E425" t="s">
        <v>428</v>
      </c>
      <c r="F425">
        <v>16.111111111111111</v>
      </c>
      <c r="G425">
        <f t="shared" si="24"/>
        <v>63.75</v>
      </c>
      <c r="H425" t="e">
        <f t="shared" si="25"/>
        <v>#N/A</v>
      </c>
      <c r="I425" t="e">
        <f t="shared" si="26"/>
        <v>#N/A</v>
      </c>
      <c r="J425" t="e">
        <f t="shared" si="27"/>
        <v>#N/A</v>
      </c>
    </row>
    <row r="426" spans="1:10" x14ac:dyDescent="0.25">
      <c r="A426">
        <v>29.6418</v>
      </c>
      <c r="B426">
        <v>46.21</v>
      </c>
      <c r="C426">
        <v>62.774999999999999</v>
      </c>
      <c r="D426">
        <v>-5.1961599999999999</v>
      </c>
      <c r="E426" t="s">
        <v>429</v>
      </c>
      <c r="F426">
        <v>16.111111111111111</v>
      </c>
      <c r="G426">
        <f t="shared" si="24"/>
        <v>62.774999999999999</v>
      </c>
      <c r="H426" t="e">
        <f t="shared" si="25"/>
        <v>#N/A</v>
      </c>
      <c r="I426" t="e">
        <f t="shared" si="26"/>
        <v>#N/A</v>
      </c>
      <c r="J426" t="e">
        <f t="shared" si="27"/>
        <v>#N/A</v>
      </c>
    </row>
    <row r="427" spans="1:10" x14ac:dyDescent="0.25">
      <c r="A427">
        <v>29.648800000000001</v>
      </c>
      <c r="B427">
        <v>43.67</v>
      </c>
      <c r="C427">
        <v>54.075000000000003</v>
      </c>
      <c r="D427">
        <v>-10.372999999999999</v>
      </c>
      <c r="E427" t="s">
        <v>430</v>
      </c>
      <c r="F427">
        <v>16.111111111111111</v>
      </c>
      <c r="G427">
        <f t="shared" si="24"/>
        <v>54.075000000000003</v>
      </c>
      <c r="H427" t="e">
        <f t="shared" si="25"/>
        <v>#N/A</v>
      </c>
      <c r="I427" t="e">
        <f t="shared" si="26"/>
        <v>#N/A</v>
      </c>
      <c r="J427" t="e">
        <f t="shared" si="27"/>
        <v>#N/A</v>
      </c>
    </row>
    <row r="428" spans="1:10" x14ac:dyDescent="0.25">
      <c r="A428">
        <v>29.6557</v>
      </c>
      <c r="B428">
        <v>46.67</v>
      </c>
      <c r="C428">
        <v>64.8</v>
      </c>
      <c r="D428">
        <v>-3.8092100000000002</v>
      </c>
      <c r="E428" t="s">
        <v>431</v>
      </c>
      <c r="F428">
        <v>15</v>
      </c>
      <c r="G428">
        <f t="shared" si="24"/>
        <v>64.8</v>
      </c>
      <c r="H428" t="e">
        <f t="shared" si="25"/>
        <v>#N/A</v>
      </c>
      <c r="I428" t="e">
        <f t="shared" si="26"/>
        <v>#N/A</v>
      </c>
      <c r="J428" t="e">
        <f t="shared" si="27"/>
        <v>#N/A</v>
      </c>
    </row>
    <row r="429" spans="1:10" x14ac:dyDescent="0.25">
      <c r="A429">
        <v>29.662700000000001</v>
      </c>
      <c r="B429">
        <v>47.73</v>
      </c>
      <c r="C429">
        <v>61.424999999999997</v>
      </c>
      <c r="D429">
        <v>-8.6544899999999991</v>
      </c>
      <c r="E429" t="s">
        <v>432</v>
      </c>
      <c r="F429">
        <v>15.555555555555557</v>
      </c>
      <c r="G429">
        <f t="shared" si="24"/>
        <v>61.424999999999997</v>
      </c>
      <c r="H429" t="e">
        <f t="shared" si="25"/>
        <v>#N/A</v>
      </c>
      <c r="I429" t="e">
        <f t="shared" si="26"/>
        <v>#N/A</v>
      </c>
      <c r="J429" t="e">
        <f t="shared" si="27"/>
        <v>#N/A</v>
      </c>
    </row>
    <row r="430" spans="1:10" x14ac:dyDescent="0.25">
      <c r="A430">
        <v>29.669599999999999</v>
      </c>
      <c r="B430">
        <v>46.32</v>
      </c>
      <c r="C430">
        <v>61.424999999999997</v>
      </c>
      <c r="D430">
        <v>-6.6987399999999999</v>
      </c>
      <c r="E430" t="s">
        <v>433</v>
      </c>
      <c r="F430">
        <v>16.111111111111111</v>
      </c>
      <c r="G430">
        <f t="shared" si="24"/>
        <v>61.424999999999997</v>
      </c>
      <c r="H430" t="e">
        <f t="shared" si="25"/>
        <v>#N/A</v>
      </c>
      <c r="I430" t="e">
        <f t="shared" si="26"/>
        <v>#N/A</v>
      </c>
      <c r="J430" t="e">
        <f t="shared" si="27"/>
        <v>#N/A</v>
      </c>
    </row>
    <row r="431" spans="1:10" x14ac:dyDescent="0.25">
      <c r="A431">
        <v>29.676600000000001</v>
      </c>
      <c r="B431">
        <v>42.64</v>
      </c>
      <c r="C431">
        <v>55.274999999999999</v>
      </c>
      <c r="D431">
        <v>-7.7443600000000004</v>
      </c>
      <c r="E431" t="s">
        <v>434</v>
      </c>
      <c r="F431">
        <v>15</v>
      </c>
      <c r="G431">
        <f t="shared" si="24"/>
        <v>55.274999999999999</v>
      </c>
      <c r="H431" t="e">
        <f t="shared" si="25"/>
        <v>#N/A</v>
      </c>
      <c r="I431" t="e">
        <f t="shared" si="26"/>
        <v>#N/A</v>
      </c>
      <c r="J431" t="e">
        <f t="shared" si="27"/>
        <v>#N/A</v>
      </c>
    </row>
    <row r="432" spans="1:10" x14ac:dyDescent="0.25">
      <c r="A432">
        <v>29.683499999999999</v>
      </c>
      <c r="B432">
        <v>45.71</v>
      </c>
      <c r="C432">
        <v>61.8</v>
      </c>
      <c r="D432">
        <v>-5.4776300000000004</v>
      </c>
      <c r="E432" t="s">
        <v>435</v>
      </c>
      <c r="F432">
        <v>15</v>
      </c>
      <c r="G432">
        <f t="shared" si="24"/>
        <v>61.8</v>
      </c>
      <c r="H432" t="e">
        <f t="shared" si="25"/>
        <v>#N/A</v>
      </c>
      <c r="I432" t="e">
        <f t="shared" si="26"/>
        <v>#N/A</v>
      </c>
      <c r="J432" t="e">
        <f t="shared" si="27"/>
        <v>#N/A</v>
      </c>
    </row>
    <row r="433" spans="1:10" x14ac:dyDescent="0.25">
      <c r="A433">
        <v>29.6904</v>
      </c>
      <c r="B433">
        <v>44.48</v>
      </c>
      <c r="C433">
        <v>49.05</v>
      </c>
      <c r="D433">
        <v>-16.5215</v>
      </c>
      <c r="E433" t="s">
        <v>436</v>
      </c>
      <c r="F433">
        <v>15.555555555555557</v>
      </c>
      <c r="G433">
        <f t="shared" si="24"/>
        <v>49.05</v>
      </c>
      <c r="H433" t="e">
        <f t="shared" si="25"/>
        <v>#N/A</v>
      </c>
      <c r="I433" t="e">
        <f t="shared" si="26"/>
        <v>#N/A</v>
      </c>
      <c r="J433" t="e">
        <f t="shared" si="27"/>
        <v>#N/A</v>
      </c>
    </row>
    <row r="434" spans="1:10" x14ac:dyDescent="0.25">
      <c r="A434">
        <v>29.697399999999998</v>
      </c>
      <c r="B434">
        <v>43.33</v>
      </c>
      <c r="C434">
        <v>58.35</v>
      </c>
      <c r="D434">
        <v>-5.62643</v>
      </c>
      <c r="E434" t="s">
        <v>437</v>
      </c>
      <c r="F434">
        <v>15.555555555555557</v>
      </c>
      <c r="G434">
        <f t="shared" si="24"/>
        <v>58.35</v>
      </c>
      <c r="H434" t="e">
        <f t="shared" si="25"/>
        <v>#N/A</v>
      </c>
      <c r="I434" t="e">
        <f t="shared" si="26"/>
        <v>#N/A</v>
      </c>
      <c r="J434" t="e">
        <f t="shared" si="27"/>
        <v>#N/A</v>
      </c>
    </row>
    <row r="435" spans="1:10" x14ac:dyDescent="0.25">
      <c r="A435">
        <v>29.7043</v>
      </c>
      <c r="B435">
        <v>43.87</v>
      </c>
      <c r="C435">
        <v>62.325000000000003</v>
      </c>
      <c r="D435">
        <v>-2.4004400000000001</v>
      </c>
      <c r="E435" t="s">
        <v>438</v>
      </c>
      <c r="F435">
        <v>13.888888888888889</v>
      </c>
      <c r="G435">
        <f t="shared" si="24"/>
        <v>62.325000000000003</v>
      </c>
      <c r="H435" t="e">
        <f t="shared" si="25"/>
        <v>#N/A</v>
      </c>
      <c r="I435" t="e">
        <f t="shared" si="26"/>
        <v>#N/A</v>
      </c>
      <c r="J435" t="e">
        <f t="shared" si="27"/>
        <v>#N/A</v>
      </c>
    </row>
    <row r="436" spans="1:10" x14ac:dyDescent="0.25">
      <c r="A436">
        <v>29.711300000000001</v>
      </c>
      <c r="B436">
        <v>46.56</v>
      </c>
      <c r="C436">
        <v>60.375</v>
      </c>
      <c r="D436">
        <v>-8.0816300000000005</v>
      </c>
      <c r="E436" t="s">
        <v>439</v>
      </c>
      <c r="F436">
        <v>13.888888888888889</v>
      </c>
      <c r="G436">
        <f t="shared" si="24"/>
        <v>60.375</v>
      </c>
      <c r="H436" t="e">
        <f t="shared" si="25"/>
        <v>#N/A</v>
      </c>
      <c r="I436" t="e">
        <f t="shared" si="26"/>
        <v>#N/A</v>
      </c>
      <c r="J436" t="e">
        <f t="shared" si="27"/>
        <v>#N/A</v>
      </c>
    </row>
    <row r="437" spans="1:10" x14ac:dyDescent="0.25">
      <c r="A437">
        <v>29.7182</v>
      </c>
      <c r="B437">
        <v>44.09</v>
      </c>
      <c r="C437">
        <v>55.8</v>
      </c>
      <c r="D437">
        <v>-9.2305899999999994</v>
      </c>
      <c r="E437" t="s">
        <v>440</v>
      </c>
      <c r="F437">
        <v>15</v>
      </c>
      <c r="G437">
        <f t="shared" si="24"/>
        <v>55.8</v>
      </c>
      <c r="H437" t="e">
        <f t="shared" si="25"/>
        <v>#N/A</v>
      </c>
      <c r="I437" t="e">
        <f t="shared" si="26"/>
        <v>#N/A</v>
      </c>
      <c r="J437" t="e">
        <f t="shared" si="27"/>
        <v>#N/A</v>
      </c>
    </row>
    <row r="438" spans="1:10" x14ac:dyDescent="0.25">
      <c r="A438">
        <v>29.725200000000001</v>
      </c>
      <c r="B438">
        <v>41.27</v>
      </c>
      <c r="C438">
        <v>53.55</v>
      </c>
      <c r="D438">
        <v>-7.5690799999999996</v>
      </c>
      <c r="E438" t="s">
        <v>441</v>
      </c>
      <c r="F438">
        <v>14.444444444444445</v>
      </c>
      <c r="G438">
        <f t="shared" si="24"/>
        <v>53.55</v>
      </c>
      <c r="H438" t="e">
        <f t="shared" si="25"/>
        <v>#N/A</v>
      </c>
      <c r="I438" t="e">
        <f t="shared" si="26"/>
        <v>#N/A</v>
      </c>
      <c r="J438" t="e">
        <f t="shared" si="27"/>
        <v>#N/A</v>
      </c>
    </row>
    <row r="439" spans="1:10" x14ac:dyDescent="0.25">
      <c r="A439">
        <v>29.732099999999999</v>
      </c>
      <c r="B439">
        <v>41.8</v>
      </c>
      <c r="C439">
        <v>48.9</v>
      </c>
      <c r="D439">
        <v>-12.9542</v>
      </c>
      <c r="E439" t="s">
        <v>442</v>
      </c>
      <c r="F439">
        <v>14.444444444444445</v>
      </c>
      <c r="G439">
        <f t="shared" si="24"/>
        <v>48.9</v>
      </c>
      <c r="H439" t="e">
        <f t="shared" si="25"/>
        <v>#N/A</v>
      </c>
      <c r="I439" t="e">
        <f t="shared" si="26"/>
        <v>#N/A</v>
      </c>
      <c r="J439" t="e">
        <f t="shared" si="27"/>
        <v>#N/A</v>
      </c>
    </row>
    <row r="440" spans="1:10" x14ac:dyDescent="0.25">
      <c r="A440">
        <v>29.739100000000001</v>
      </c>
      <c r="B440">
        <v>41.39</v>
      </c>
      <c r="C440">
        <v>49.5</v>
      </c>
      <c r="D440">
        <v>-11.785500000000001</v>
      </c>
      <c r="E440" t="s">
        <v>443</v>
      </c>
      <c r="F440">
        <v>15</v>
      </c>
      <c r="G440">
        <f t="shared" si="24"/>
        <v>49.5</v>
      </c>
      <c r="H440" t="e">
        <f t="shared" si="25"/>
        <v>#N/A</v>
      </c>
      <c r="I440" t="e">
        <f t="shared" si="26"/>
        <v>#N/A</v>
      </c>
      <c r="J440" t="e">
        <f t="shared" si="27"/>
        <v>#N/A</v>
      </c>
    </row>
    <row r="441" spans="1:10" x14ac:dyDescent="0.25">
      <c r="A441">
        <v>29.745999999999999</v>
      </c>
      <c r="B441">
        <v>44.49</v>
      </c>
      <c r="C441">
        <v>57.45</v>
      </c>
      <c r="D441">
        <v>-8.1354199999999999</v>
      </c>
      <c r="E441" t="s">
        <v>444</v>
      </c>
      <c r="F441">
        <v>13.888888888888889</v>
      </c>
      <c r="G441">
        <f t="shared" si="24"/>
        <v>57.45</v>
      </c>
      <c r="H441" t="e">
        <f t="shared" si="25"/>
        <v>#N/A</v>
      </c>
      <c r="I441" t="e">
        <f t="shared" si="26"/>
        <v>#N/A</v>
      </c>
      <c r="J441" t="e">
        <f t="shared" si="27"/>
        <v>#N/A</v>
      </c>
    </row>
    <row r="442" spans="1:10" x14ac:dyDescent="0.25">
      <c r="A442">
        <v>29.7529</v>
      </c>
      <c r="B442">
        <v>38.61</v>
      </c>
      <c r="C442">
        <v>50.7</v>
      </c>
      <c r="D442">
        <v>-6.7295100000000003</v>
      </c>
      <c r="E442" t="s">
        <v>445</v>
      </c>
      <c r="F442">
        <v>13.888888888888889</v>
      </c>
      <c r="G442">
        <f t="shared" si="24"/>
        <v>50.7</v>
      </c>
      <c r="H442" t="e">
        <f t="shared" si="25"/>
        <v>#N/A</v>
      </c>
      <c r="I442" t="e">
        <f t="shared" si="26"/>
        <v>#N/A</v>
      </c>
      <c r="J442" t="e">
        <f t="shared" si="27"/>
        <v>#N/A</v>
      </c>
    </row>
    <row r="443" spans="1:10" x14ac:dyDescent="0.25">
      <c r="A443">
        <v>29.759899999999998</v>
      </c>
      <c r="B443">
        <v>42.83</v>
      </c>
      <c r="C443">
        <v>52.725000000000001</v>
      </c>
      <c r="D443">
        <v>-10.5579</v>
      </c>
      <c r="E443" t="s">
        <v>446</v>
      </c>
      <c r="F443">
        <v>14.444444444444445</v>
      </c>
      <c r="G443">
        <f t="shared" si="24"/>
        <v>52.725000000000001</v>
      </c>
      <c r="H443" t="e">
        <f t="shared" si="25"/>
        <v>#N/A</v>
      </c>
      <c r="I443" t="e">
        <f t="shared" si="26"/>
        <v>#N/A</v>
      </c>
      <c r="J443" t="e">
        <f t="shared" si="27"/>
        <v>#N/A</v>
      </c>
    </row>
    <row r="444" spans="1:10" x14ac:dyDescent="0.25">
      <c r="A444">
        <v>29.7668</v>
      </c>
      <c r="B444">
        <v>41.39</v>
      </c>
      <c r="C444">
        <v>51.225000000000001</v>
      </c>
      <c r="D444">
        <v>-10.060499999999999</v>
      </c>
      <c r="E444" t="s">
        <v>447</v>
      </c>
      <c r="F444">
        <v>13.888888888888889</v>
      </c>
      <c r="G444">
        <f t="shared" si="24"/>
        <v>51.225000000000001</v>
      </c>
      <c r="H444" t="e">
        <f t="shared" si="25"/>
        <v>#N/A</v>
      </c>
      <c r="I444" t="e">
        <f t="shared" si="26"/>
        <v>#N/A</v>
      </c>
      <c r="J444" t="e">
        <f t="shared" si="27"/>
        <v>#N/A</v>
      </c>
    </row>
    <row r="445" spans="1:10" x14ac:dyDescent="0.25">
      <c r="A445">
        <v>29.773800000000001</v>
      </c>
      <c r="B445">
        <v>42.73</v>
      </c>
      <c r="C445">
        <v>56.4</v>
      </c>
      <c r="D445">
        <v>-6.7441899999999997</v>
      </c>
      <c r="E445" t="s">
        <v>448</v>
      </c>
      <c r="F445">
        <v>13.888888888888889</v>
      </c>
      <c r="G445">
        <f t="shared" si="24"/>
        <v>56.4</v>
      </c>
      <c r="H445" t="e">
        <f t="shared" si="25"/>
        <v>#N/A</v>
      </c>
      <c r="I445" t="e">
        <f t="shared" si="26"/>
        <v>#N/A</v>
      </c>
      <c r="J445" t="e">
        <f t="shared" si="27"/>
        <v>#N/A</v>
      </c>
    </row>
    <row r="446" spans="1:10" x14ac:dyDescent="0.25">
      <c r="A446">
        <v>29.7807</v>
      </c>
      <c r="B446">
        <v>42.18</v>
      </c>
      <c r="C446">
        <v>51.3</v>
      </c>
      <c r="D446">
        <v>-11.081300000000001</v>
      </c>
      <c r="E446" t="s">
        <v>449</v>
      </c>
      <c r="F446">
        <v>13.888888888888889</v>
      </c>
      <c r="G446">
        <f t="shared" si="24"/>
        <v>51.3</v>
      </c>
      <c r="H446" t="e">
        <f t="shared" si="25"/>
        <v>#N/A</v>
      </c>
      <c r="I446" t="e">
        <f t="shared" si="26"/>
        <v>#N/A</v>
      </c>
      <c r="J446" t="e">
        <f t="shared" si="27"/>
        <v>#N/A</v>
      </c>
    </row>
    <row r="447" spans="1:10" x14ac:dyDescent="0.25">
      <c r="A447">
        <v>29.787700000000001</v>
      </c>
      <c r="B447">
        <v>40.340000000000003</v>
      </c>
      <c r="C447">
        <v>48.75</v>
      </c>
      <c r="D447">
        <v>-11.0791</v>
      </c>
      <c r="E447" t="s">
        <v>450</v>
      </c>
      <c r="F447">
        <v>13.888888888888889</v>
      </c>
      <c r="G447">
        <f t="shared" si="24"/>
        <v>48.75</v>
      </c>
      <c r="H447" t="e">
        <f t="shared" si="25"/>
        <v>#N/A</v>
      </c>
      <c r="I447" t="e">
        <f t="shared" si="26"/>
        <v>#N/A</v>
      </c>
      <c r="J447" t="e">
        <f t="shared" si="27"/>
        <v>#N/A</v>
      </c>
    </row>
    <row r="448" spans="1:10" x14ac:dyDescent="0.25">
      <c r="A448">
        <v>29.794599999999999</v>
      </c>
      <c r="B448">
        <v>40.68</v>
      </c>
      <c r="C448">
        <v>49.95</v>
      </c>
      <c r="D448">
        <v>-10.3507</v>
      </c>
      <c r="E448" t="s">
        <v>451</v>
      </c>
      <c r="F448">
        <v>13.888888888888889</v>
      </c>
      <c r="G448">
        <f t="shared" si="24"/>
        <v>49.95</v>
      </c>
      <c r="H448" t="e">
        <f t="shared" si="25"/>
        <v>#N/A</v>
      </c>
      <c r="I448" t="e">
        <f t="shared" si="26"/>
        <v>#N/A</v>
      </c>
      <c r="J448" t="e">
        <f t="shared" si="27"/>
        <v>#N/A</v>
      </c>
    </row>
    <row r="449" spans="1:10" x14ac:dyDescent="0.25">
      <c r="A449">
        <v>29.801600000000001</v>
      </c>
      <c r="B449">
        <v>41.65</v>
      </c>
      <c r="C449">
        <v>47.325000000000003</v>
      </c>
      <c r="D449">
        <v>-14.321199999999999</v>
      </c>
      <c r="E449" t="s">
        <v>452</v>
      </c>
      <c r="F449">
        <v>13.888888888888889</v>
      </c>
      <c r="G449">
        <f t="shared" si="24"/>
        <v>47.325000000000003</v>
      </c>
      <c r="H449" t="e">
        <f t="shared" si="25"/>
        <v>#N/A</v>
      </c>
      <c r="I449" t="e">
        <f t="shared" si="26"/>
        <v>#N/A</v>
      </c>
      <c r="J449" t="e">
        <f t="shared" si="27"/>
        <v>#N/A</v>
      </c>
    </row>
    <row r="450" spans="1:10" x14ac:dyDescent="0.25">
      <c r="A450">
        <v>29.808499999999999</v>
      </c>
      <c r="B450">
        <v>40.42</v>
      </c>
      <c r="C450">
        <v>46.65</v>
      </c>
      <c r="D450">
        <v>-13.290100000000001</v>
      </c>
      <c r="E450" t="s">
        <v>453</v>
      </c>
      <c r="F450">
        <v>13.888888888888889</v>
      </c>
      <c r="G450">
        <f t="shared" si="24"/>
        <v>46.65</v>
      </c>
      <c r="H450" t="e">
        <f t="shared" si="25"/>
        <v>#N/A</v>
      </c>
      <c r="I450" t="e">
        <f t="shared" si="26"/>
        <v>#N/A</v>
      </c>
      <c r="J450" t="e">
        <f t="shared" si="27"/>
        <v>#N/A</v>
      </c>
    </row>
    <row r="451" spans="1:10" x14ac:dyDescent="0.25">
      <c r="A451">
        <v>29.8154</v>
      </c>
      <c r="B451">
        <v>37.99</v>
      </c>
      <c r="C451">
        <v>42.6</v>
      </c>
      <c r="D451">
        <v>-13.9695</v>
      </c>
      <c r="E451" t="s">
        <v>454</v>
      </c>
      <c r="F451">
        <v>13.333333333333334</v>
      </c>
      <c r="G451">
        <f t="shared" ref="G451:G514" si="28">IF(F451&lt;20,C451,NA())</f>
        <v>42.6</v>
      </c>
      <c r="H451" t="e">
        <f t="shared" ref="H451:H514" si="29">IF(AND(F451&gt;19.999,F451&lt;30),C451,NA())</f>
        <v>#N/A</v>
      </c>
      <c r="I451" t="e">
        <f t="shared" ref="I451:I514" si="30">IF(AND(F451&gt;29.999,F451&lt;40),C451,NA())</f>
        <v>#N/A</v>
      </c>
      <c r="J451" t="e">
        <f t="shared" ref="J451:J514" si="31">IF(F451&gt;40,C451,NA())</f>
        <v>#N/A</v>
      </c>
    </row>
    <row r="452" spans="1:10" x14ac:dyDescent="0.25">
      <c r="A452">
        <v>29.822399999999998</v>
      </c>
      <c r="B452">
        <v>35.1</v>
      </c>
      <c r="C452">
        <v>50.25</v>
      </c>
      <c r="D452">
        <v>-2.3109299999999999</v>
      </c>
      <c r="E452" t="s">
        <v>455</v>
      </c>
      <c r="F452">
        <v>12.777777777777779</v>
      </c>
      <c r="G452">
        <f t="shared" si="28"/>
        <v>50.25</v>
      </c>
      <c r="H452" t="e">
        <f t="shared" si="29"/>
        <v>#N/A</v>
      </c>
      <c r="I452" t="e">
        <f t="shared" si="30"/>
        <v>#N/A</v>
      </c>
      <c r="J452" t="e">
        <f t="shared" si="31"/>
        <v>#N/A</v>
      </c>
    </row>
    <row r="453" spans="1:10" x14ac:dyDescent="0.25">
      <c r="A453">
        <v>29.8293</v>
      </c>
      <c r="B453">
        <v>43.76</v>
      </c>
      <c r="C453">
        <v>57</v>
      </c>
      <c r="D453">
        <v>-7.5728600000000004</v>
      </c>
      <c r="E453" t="s">
        <v>456</v>
      </c>
      <c r="F453">
        <v>12.222222222222223</v>
      </c>
      <c r="G453">
        <f t="shared" si="28"/>
        <v>57</v>
      </c>
      <c r="H453" t="e">
        <f t="shared" si="29"/>
        <v>#N/A</v>
      </c>
      <c r="I453" t="e">
        <f t="shared" si="30"/>
        <v>#N/A</v>
      </c>
      <c r="J453" t="e">
        <f t="shared" si="31"/>
        <v>#N/A</v>
      </c>
    </row>
    <row r="454" spans="1:10" x14ac:dyDescent="0.25">
      <c r="A454">
        <v>29.836300000000001</v>
      </c>
      <c r="B454">
        <v>40.450000000000003</v>
      </c>
      <c r="C454">
        <v>47.7</v>
      </c>
      <c r="D454">
        <v>-12.281700000000001</v>
      </c>
      <c r="E454" t="s">
        <v>457</v>
      </c>
      <c r="F454">
        <v>13.888888888888889</v>
      </c>
      <c r="G454">
        <f t="shared" si="28"/>
        <v>47.7</v>
      </c>
      <c r="H454" t="e">
        <f t="shared" si="29"/>
        <v>#N/A</v>
      </c>
      <c r="I454" t="e">
        <f t="shared" si="30"/>
        <v>#N/A</v>
      </c>
      <c r="J454" t="e">
        <f t="shared" si="31"/>
        <v>#N/A</v>
      </c>
    </row>
    <row r="455" spans="1:10" x14ac:dyDescent="0.25">
      <c r="A455">
        <v>29.8432</v>
      </c>
      <c r="B455">
        <v>33.590000000000003</v>
      </c>
      <c r="C455">
        <v>35.25</v>
      </c>
      <c r="D455">
        <v>-15.2165</v>
      </c>
      <c r="E455" t="s">
        <v>458</v>
      </c>
      <c r="F455">
        <v>15</v>
      </c>
      <c r="G455">
        <f t="shared" si="28"/>
        <v>35.25</v>
      </c>
      <c r="H455" t="e">
        <f t="shared" si="29"/>
        <v>#N/A</v>
      </c>
      <c r="I455" t="e">
        <f t="shared" si="30"/>
        <v>#N/A</v>
      </c>
      <c r="J455" t="e">
        <f t="shared" si="31"/>
        <v>#N/A</v>
      </c>
    </row>
    <row r="456" spans="1:10" x14ac:dyDescent="0.25">
      <c r="A456">
        <v>29.850200000000001</v>
      </c>
      <c r="B456">
        <v>36.74</v>
      </c>
      <c r="C456">
        <v>42.75</v>
      </c>
      <c r="D456">
        <v>-12.085699999999999</v>
      </c>
      <c r="E456" t="s">
        <v>459</v>
      </c>
      <c r="F456">
        <v>13.333333333333334</v>
      </c>
      <c r="G456">
        <f t="shared" si="28"/>
        <v>42.75</v>
      </c>
      <c r="H456" t="e">
        <f t="shared" si="29"/>
        <v>#N/A</v>
      </c>
      <c r="I456" t="e">
        <f t="shared" si="30"/>
        <v>#N/A</v>
      </c>
      <c r="J456" t="e">
        <f t="shared" si="31"/>
        <v>#N/A</v>
      </c>
    </row>
    <row r="457" spans="1:10" x14ac:dyDescent="0.25">
      <c r="A457">
        <v>29.857099999999999</v>
      </c>
      <c r="B457">
        <v>42</v>
      </c>
      <c r="C457">
        <v>51.524999999999999</v>
      </c>
      <c r="D457">
        <v>-10.6066</v>
      </c>
      <c r="E457" t="s">
        <v>460</v>
      </c>
      <c r="F457">
        <v>12.222222222222223</v>
      </c>
      <c r="G457">
        <f t="shared" si="28"/>
        <v>51.524999999999999</v>
      </c>
      <c r="H457" t="e">
        <f t="shared" si="29"/>
        <v>#N/A</v>
      </c>
      <c r="I457" t="e">
        <f t="shared" si="30"/>
        <v>#N/A</v>
      </c>
      <c r="J457" t="e">
        <f t="shared" si="31"/>
        <v>#N/A</v>
      </c>
    </row>
    <row r="458" spans="1:10" x14ac:dyDescent="0.25">
      <c r="A458">
        <v>29.864100000000001</v>
      </c>
      <c r="B458">
        <v>40.06</v>
      </c>
      <c r="C458">
        <v>44.1</v>
      </c>
      <c r="D458">
        <v>-15.3407</v>
      </c>
      <c r="E458" t="s">
        <v>461</v>
      </c>
      <c r="F458">
        <v>12.777777777777779</v>
      </c>
      <c r="G458">
        <f t="shared" si="28"/>
        <v>44.1</v>
      </c>
      <c r="H458" t="e">
        <f t="shared" si="29"/>
        <v>#N/A</v>
      </c>
      <c r="I458" t="e">
        <f t="shared" si="30"/>
        <v>#N/A</v>
      </c>
      <c r="J458" t="e">
        <f t="shared" si="31"/>
        <v>#N/A</v>
      </c>
    </row>
    <row r="459" spans="1:10" x14ac:dyDescent="0.25">
      <c r="A459">
        <v>29.870999999999999</v>
      </c>
      <c r="B459">
        <v>39.35</v>
      </c>
      <c r="C459">
        <v>42.3</v>
      </c>
      <c r="D459">
        <v>-16.155899999999999</v>
      </c>
      <c r="E459" t="s">
        <v>462</v>
      </c>
      <c r="F459">
        <v>12.222222222222223</v>
      </c>
      <c r="G459">
        <f t="shared" si="28"/>
        <v>42.3</v>
      </c>
      <c r="H459" t="e">
        <f t="shared" si="29"/>
        <v>#N/A</v>
      </c>
      <c r="I459" t="e">
        <f t="shared" si="30"/>
        <v>#N/A</v>
      </c>
      <c r="J459" t="e">
        <f t="shared" si="31"/>
        <v>#N/A</v>
      </c>
    </row>
    <row r="460" spans="1:10" x14ac:dyDescent="0.25">
      <c r="A460">
        <v>29.8779</v>
      </c>
      <c r="B460">
        <v>38.17</v>
      </c>
      <c r="C460">
        <v>42.825000000000003</v>
      </c>
      <c r="D460">
        <v>-13.994199999999999</v>
      </c>
      <c r="E460" t="s">
        <v>463</v>
      </c>
      <c r="F460">
        <v>12.777777777777779</v>
      </c>
      <c r="G460">
        <f t="shared" si="28"/>
        <v>42.825000000000003</v>
      </c>
      <c r="H460" t="e">
        <f t="shared" si="29"/>
        <v>#N/A</v>
      </c>
      <c r="I460" t="e">
        <f t="shared" si="30"/>
        <v>#N/A</v>
      </c>
      <c r="J460" t="e">
        <f t="shared" si="31"/>
        <v>#N/A</v>
      </c>
    </row>
    <row r="461" spans="1:10" x14ac:dyDescent="0.25">
      <c r="A461">
        <v>29.884899999999998</v>
      </c>
      <c r="B461">
        <v>34.880000000000003</v>
      </c>
      <c r="C461">
        <v>39</v>
      </c>
      <c r="D461">
        <v>-13.255800000000001</v>
      </c>
      <c r="E461" t="s">
        <v>464</v>
      </c>
      <c r="F461">
        <v>12.777777777777779</v>
      </c>
      <c r="G461">
        <f t="shared" si="28"/>
        <v>39</v>
      </c>
      <c r="H461" t="e">
        <f t="shared" si="29"/>
        <v>#N/A</v>
      </c>
      <c r="I461" t="e">
        <f t="shared" si="30"/>
        <v>#N/A</v>
      </c>
      <c r="J461" t="e">
        <f t="shared" si="31"/>
        <v>#N/A</v>
      </c>
    </row>
    <row r="462" spans="1:10" x14ac:dyDescent="0.25">
      <c r="A462">
        <v>29.8918</v>
      </c>
      <c r="B462">
        <v>36.75</v>
      </c>
      <c r="C462">
        <v>36.9</v>
      </c>
      <c r="D462">
        <v>-17.9496</v>
      </c>
      <c r="E462" t="s">
        <v>465</v>
      </c>
      <c r="F462">
        <v>12.777777777777779</v>
      </c>
      <c r="G462">
        <f t="shared" si="28"/>
        <v>36.9</v>
      </c>
      <c r="H462" t="e">
        <f t="shared" si="29"/>
        <v>#N/A</v>
      </c>
      <c r="I462" t="e">
        <f t="shared" si="30"/>
        <v>#N/A</v>
      </c>
      <c r="J462" t="e">
        <f t="shared" si="31"/>
        <v>#N/A</v>
      </c>
    </row>
    <row r="463" spans="1:10" x14ac:dyDescent="0.25">
      <c r="A463">
        <v>29.898800000000001</v>
      </c>
      <c r="B463">
        <v>33.32</v>
      </c>
      <c r="C463">
        <v>31.8</v>
      </c>
      <c r="D463">
        <v>-18.292000000000002</v>
      </c>
      <c r="E463" t="s">
        <v>466</v>
      </c>
      <c r="F463">
        <v>12.777777777777779</v>
      </c>
      <c r="G463">
        <f t="shared" si="28"/>
        <v>31.8</v>
      </c>
      <c r="H463" t="e">
        <f t="shared" si="29"/>
        <v>#N/A</v>
      </c>
      <c r="I463" t="e">
        <f t="shared" si="30"/>
        <v>#N/A</v>
      </c>
      <c r="J463" t="e">
        <f t="shared" si="31"/>
        <v>#N/A</v>
      </c>
    </row>
    <row r="464" spans="1:10" x14ac:dyDescent="0.25">
      <c r="A464">
        <v>29.9057</v>
      </c>
      <c r="B464">
        <v>31.78</v>
      </c>
      <c r="C464">
        <v>38.024999999999999</v>
      </c>
      <c r="D464">
        <v>-9.9308899999999998</v>
      </c>
      <c r="E464" t="s">
        <v>467</v>
      </c>
      <c r="F464">
        <v>11.111111111111111</v>
      </c>
      <c r="G464">
        <f t="shared" si="28"/>
        <v>38.024999999999999</v>
      </c>
      <c r="H464" t="e">
        <f t="shared" si="29"/>
        <v>#N/A</v>
      </c>
      <c r="I464" t="e">
        <f t="shared" si="30"/>
        <v>#N/A</v>
      </c>
      <c r="J464" t="e">
        <f t="shared" si="31"/>
        <v>#N/A</v>
      </c>
    </row>
    <row r="465" spans="1:10" x14ac:dyDescent="0.25">
      <c r="A465">
        <v>29.912700000000001</v>
      </c>
      <c r="B465">
        <v>38.18</v>
      </c>
      <c r="C465">
        <v>43.35</v>
      </c>
      <c r="D465">
        <v>-13.4831</v>
      </c>
      <c r="E465" t="s">
        <v>468</v>
      </c>
      <c r="F465">
        <v>10</v>
      </c>
      <c r="G465">
        <f t="shared" si="28"/>
        <v>43.35</v>
      </c>
      <c r="H465" t="e">
        <f t="shared" si="29"/>
        <v>#N/A</v>
      </c>
      <c r="I465" t="e">
        <f t="shared" si="30"/>
        <v>#N/A</v>
      </c>
      <c r="J465" t="e">
        <f t="shared" si="31"/>
        <v>#N/A</v>
      </c>
    </row>
    <row r="466" spans="1:10" x14ac:dyDescent="0.25">
      <c r="A466">
        <v>29.919599999999999</v>
      </c>
      <c r="B466">
        <v>37.11</v>
      </c>
      <c r="C466">
        <v>42.975000000000001</v>
      </c>
      <c r="D466">
        <v>-12.373900000000001</v>
      </c>
      <c r="E466" t="s">
        <v>469</v>
      </c>
      <c r="F466">
        <v>9.4444444444444446</v>
      </c>
      <c r="G466">
        <f t="shared" si="28"/>
        <v>42.975000000000001</v>
      </c>
      <c r="H466" t="e">
        <f t="shared" si="29"/>
        <v>#N/A</v>
      </c>
      <c r="I466" t="e">
        <f t="shared" si="30"/>
        <v>#N/A</v>
      </c>
      <c r="J466" t="e">
        <f t="shared" si="31"/>
        <v>#N/A</v>
      </c>
    </row>
    <row r="467" spans="1:10" x14ac:dyDescent="0.25">
      <c r="A467">
        <v>29.926600000000001</v>
      </c>
      <c r="B467">
        <v>37.340000000000003</v>
      </c>
      <c r="C467">
        <v>44.7</v>
      </c>
      <c r="D467">
        <v>-10.9679</v>
      </c>
      <c r="E467" t="s">
        <v>470</v>
      </c>
      <c r="F467">
        <v>8.8888888888888893</v>
      </c>
      <c r="G467">
        <f t="shared" si="28"/>
        <v>44.7</v>
      </c>
      <c r="H467" t="e">
        <f t="shared" si="29"/>
        <v>#N/A</v>
      </c>
      <c r="I467" t="e">
        <f t="shared" si="30"/>
        <v>#N/A</v>
      </c>
      <c r="J467" t="e">
        <f t="shared" si="31"/>
        <v>#N/A</v>
      </c>
    </row>
    <row r="468" spans="1:10" x14ac:dyDescent="0.25">
      <c r="A468">
        <v>29.933499999999999</v>
      </c>
      <c r="B468">
        <v>33.32</v>
      </c>
      <c r="C468">
        <v>41.924999999999997</v>
      </c>
      <c r="D468">
        <v>-8.1669599999999996</v>
      </c>
      <c r="E468" t="s">
        <v>471</v>
      </c>
      <c r="F468">
        <v>8.8888888888888893</v>
      </c>
      <c r="G468">
        <f t="shared" si="28"/>
        <v>41.924999999999997</v>
      </c>
      <c r="H468" t="e">
        <f t="shared" si="29"/>
        <v>#N/A</v>
      </c>
      <c r="I468" t="e">
        <f t="shared" si="30"/>
        <v>#N/A</v>
      </c>
      <c r="J468" t="e">
        <f t="shared" si="31"/>
        <v>#N/A</v>
      </c>
    </row>
    <row r="469" spans="1:10" x14ac:dyDescent="0.25">
      <c r="A469">
        <v>29.9404</v>
      </c>
      <c r="B469">
        <v>34.14</v>
      </c>
      <c r="C469">
        <v>42.825000000000003</v>
      </c>
      <c r="D469">
        <v>-8.4043500000000009</v>
      </c>
      <c r="E469" t="s">
        <v>472</v>
      </c>
      <c r="F469">
        <v>8.3333333333333339</v>
      </c>
      <c r="G469">
        <f t="shared" si="28"/>
        <v>42.825000000000003</v>
      </c>
      <c r="H469" t="e">
        <f t="shared" si="29"/>
        <v>#N/A</v>
      </c>
      <c r="I469" t="e">
        <f t="shared" si="30"/>
        <v>#N/A</v>
      </c>
      <c r="J469" t="e">
        <f t="shared" si="31"/>
        <v>#N/A</v>
      </c>
    </row>
    <row r="470" spans="1:10" x14ac:dyDescent="0.25">
      <c r="A470">
        <v>29.947399999999998</v>
      </c>
      <c r="B470">
        <v>35.32</v>
      </c>
      <c r="C470">
        <v>43.2</v>
      </c>
      <c r="D470">
        <v>-9.6660799999999991</v>
      </c>
      <c r="E470" t="s">
        <v>473</v>
      </c>
      <c r="F470">
        <v>8.3333333333333339</v>
      </c>
      <c r="G470">
        <f t="shared" si="28"/>
        <v>43.2</v>
      </c>
      <c r="H470" t="e">
        <f t="shared" si="29"/>
        <v>#N/A</v>
      </c>
      <c r="I470" t="e">
        <f t="shared" si="30"/>
        <v>#N/A</v>
      </c>
      <c r="J470" t="e">
        <f t="shared" si="31"/>
        <v>#N/A</v>
      </c>
    </row>
    <row r="471" spans="1:10" x14ac:dyDescent="0.25">
      <c r="A471">
        <v>29.9543</v>
      </c>
      <c r="B471">
        <v>34.020000000000003</v>
      </c>
      <c r="C471">
        <v>45.375</v>
      </c>
      <c r="D471">
        <v>-5.6879</v>
      </c>
      <c r="E471" t="s">
        <v>474</v>
      </c>
      <c r="F471">
        <v>8.3333333333333339</v>
      </c>
      <c r="G471">
        <f t="shared" si="28"/>
        <v>45.375</v>
      </c>
      <c r="H471" t="e">
        <f t="shared" si="29"/>
        <v>#N/A</v>
      </c>
      <c r="I471" t="e">
        <f t="shared" si="30"/>
        <v>#N/A</v>
      </c>
      <c r="J471" t="e">
        <f t="shared" si="31"/>
        <v>#N/A</v>
      </c>
    </row>
    <row r="472" spans="1:10" x14ac:dyDescent="0.25">
      <c r="A472">
        <v>29.961300000000001</v>
      </c>
      <c r="B472">
        <v>34.67</v>
      </c>
      <c r="C472">
        <v>45</v>
      </c>
      <c r="D472">
        <v>-6.9644899999999996</v>
      </c>
      <c r="E472" t="s">
        <v>475</v>
      </c>
      <c r="F472">
        <v>8.3333333333333339</v>
      </c>
      <c r="G472">
        <f t="shared" si="28"/>
        <v>45</v>
      </c>
      <c r="H472" t="e">
        <f t="shared" si="29"/>
        <v>#N/A</v>
      </c>
      <c r="I472" t="e">
        <f t="shared" si="30"/>
        <v>#N/A</v>
      </c>
      <c r="J472" t="e">
        <f t="shared" si="31"/>
        <v>#N/A</v>
      </c>
    </row>
    <row r="473" spans="1:10" x14ac:dyDescent="0.25">
      <c r="A473">
        <v>29.9682</v>
      </c>
      <c r="B473">
        <v>36.36</v>
      </c>
      <c r="C473">
        <v>46.5</v>
      </c>
      <c r="D473">
        <v>-7.8086200000000003</v>
      </c>
      <c r="E473" t="s">
        <v>476</v>
      </c>
      <c r="F473">
        <v>8.3333333333333339</v>
      </c>
      <c r="G473">
        <f t="shared" si="28"/>
        <v>46.5</v>
      </c>
      <c r="H473" t="e">
        <f t="shared" si="29"/>
        <v>#N/A</v>
      </c>
      <c r="I473" t="e">
        <f t="shared" si="30"/>
        <v>#N/A</v>
      </c>
      <c r="J473" t="e">
        <f t="shared" si="31"/>
        <v>#N/A</v>
      </c>
    </row>
    <row r="474" spans="1:10" x14ac:dyDescent="0.25">
      <c r="A474">
        <v>29.975200000000001</v>
      </c>
      <c r="B474">
        <v>36.840000000000003</v>
      </c>
      <c r="C474">
        <v>45.75</v>
      </c>
      <c r="D474">
        <v>-9.2244100000000007</v>
      </c>
      <c r="E474" t="s">
        <v>477</v>
      </c>
      <c r="F474">
        <v>7.7777777777777786</v>
      </c>
      <c r="G474">
        <f t="shared" si="28"/>
        <v>45.75</v>
      </c>
      <c r="H474" t="e">
        <f t="shared" si="29"/>
        <v>#N/A</v>
      </c>
      <c r="I474" t="e">
        <f t="shared" si="30"/>
        <v>#N/A</v>
      </c>
      <c r="J474" t="e">
        <f t="shared" si="31"/>
        <v>#N/A</v>
      </c>
    </row>
    <row r="475" spans="1:10" x14ac:dyDescent="0.25">
      <c r="A475">
        <v>29.982099999999999</v>
      </c>
      <c r="B475">
        <v>37.61</v>
      </c>
      <c r="C475">
        <v>47.774999999999999</v>
      </c>
      <c r="D475">
        <v>-8.2674500000000002</v>
      </c>
      <c r="E475" t="s">
        <v>478</v>
      </c>
      <c r="F475">
        <v>7.2222222222222223</v>
      </c>
      <c r="G475">
        <f t="shared" si="28"/>
        <v>47.774999999999999</v>
      </c>
      <c r="H475" t="e">
        <f t="shared" si="29"/>
        <v>#N/A</v>
      </c>
      <c r="I475" t="e">
        <f t="shared" si="30"/>
        <v>#N/A</v>
      </c>
      <c r="J475" t="e">
        <f t="shared" si="31"/>
        <v>#N/A</v>
      </c>
    </row>
    <row r="476" spans="1:10" x14ac:dyDescent="0.25">
      <c r="A476">
        <v>29.989100000000001</v>
      </c>
      <c r="B476">
        <v>38.22</v>
      </c>
      <c r="C476">
        <v>47.325000000000003</v>
      </c>
      <c r="D476">
        <v>-9.5635499999999993</v>
      </c>
      <c r="E476" t="s">
        <v>479</v>
      </c>
      <c r="F476">
        <v>7.2222222222222223</v>
      </c>
      <c r="G476">
        <f t="shared" si="28"/>
        <v>47.325000000000003</v>
      </c>
      <c r="H476" t="e">
        <f t="shared" si="29"/>
        <v>#N/A</v>
      </c>
      <c r="I476" t="e">
        <f t="shared" si="30"/>
        <v>#N/A</v>
      </c>
      <c r="J476" t="e">
        <f t="shared" si="31"/>
        <v>#N/A</v>
      </c>
    </row>
    <row r="477" spans="1:10" x14ac:dyDescent="0.25">
      <c r="A477">
        <v>29.995999999999999</v>
      </c>
      <c r="B477">
        <v>38.549999999999997</v>
      </c>
      <c r="C477">
        <v>47.625</v>
      </c>
      <c r="D477">
        <v>-9.7212800000000001</v>
      </c>
      <c r="E477" t="s">
        <v>480</v>
      </c>
      <c r="F477">
        <v>7.2222222222222223</v>
      </c>
      <c r="G477">
        <f t="shared" si="28"/>
        <v>47.625</v>
      </c>
      <c r="H477" t="e">
        <f t="shared" si="29"/>
        <v>#N/A</v>
      </c>
      <c r="I477" t="e">
        <f t="shared" si="30"/>
        <v>#N/A</v>
      </c>
      <c r="J477" t="e">
        <f t="shared" si="31"/>
        <v>#N/A</v>
      </c>
    </row>
    <row r="478" spans="1:10" x14ac:dyDescent="0.25">
      <c r="A478">
        <v>30.0029</v>
      </c>
      <c r="B478">
        <v>39.58</v>
      </c>
      <c r="C478">
        <v>42.524999999999999</v>
      </c>
      <c r="D478">
        <v>-16.25</v>
      </c>
      <c r="E478" t="s">
        <v>481</v>
      </c>
      <c r="F478">
        <v>7.2222222222222223</v>
      </c>
      <c r="G478">
        <f t="shared" si="28"/>
        <v>42.524999999999999</v>
      </c>
      <c r="H478" t="e">
        <f t="shared" si="29"/>
        <v>#N/A</v>
      </c>
      <c r="I478" t="e">
        <f t="shared" si="30"/>
        <v>#N/A</v>
      </c>
      <c r="J478" t="e">
        <f t="shared" si="31"/>
        <v>#N/A</v>
      </c>
    </row>
    <row r="479" spans="1:10" x14ac:dyDescent="0.25">
      <c r="A479">
        <v>30.009899999999998</v>
      </c>
      <c r="B479">
        <v>29.36</v>
      </c>
      <c r="C479">
        <v>37.950000000000003</v>
      </c>
      <c r="D479">
        <v>-6.6492000000000004</v>
      </c>
      <c r="E479" t="s">
        <v>482</v>
      </c>
      <c r="F479">
        <v>7.2222222222222223</v>
      </c>
      <c r="G479">
        <f t="shared" si="28"/>
        <v>37.950000000000003</v>
      </c>
      <c r="H479" t="e">
        <f t="shared" si="29"/>
        <v>#N/A</v>
      </c>
      <c r="I479" t="e">
        <f t="shared" si="30"/>
        <v>#N/A</v>
      </c>
      <c r="J479" t="e">
        <f t="shared" si="31"/>
        <v>#N/A</v>
      </c>
    </row>
    <row r="480" spans="1:10" x14ac:dyDescent="0.25">
      <c r="A480">
        <v>30.0168</v>
      </c>
      <c r="B480">
        <v>36.799999999999997</v>
      </c>
      <c r="C480">
        <v>47.85</v>
      </c>
      <c r="D480">
        <v>-7.0689299999999999</v>
      </c>
      <c r="E480" t="s">
        <v>483</v>
      </c>
      <c r="F480">
        <v>7.2222222222222223</v>
      </c>
      <c r="G480">
        <f t="shared" si="28"/>
        <v>47.85</v>
      </c>
      <c r="H480" t="e">
        <f t="shared" si="29"/>
        <v>#N/A</v>
      </c>
      <c r="I480" t="e">
        <f t="shared" si="30"/>
        <v>#N/A</v>
      </c>
      <c r="J480" t="e">
        <f t="shared" si="31"/>
        <v>#N/A</v>
      </c>
    </row>
    <row r="481" spans="1:10" x14ac:dyDescent="0.25">
      <c r="A481">
        <v>30.023800000000001</v>
      </c>
      <c r="B481">
        <v>38.26</v>
      </c>
      <c r="C481">
        <v>46.8</v>
      </c>
      <c r="D481">
        <v>-10.144</v>
      </c>
      <c r="E481" t="s">
        <v>484</v>
      </c>
      <c r="F481">
        <v>7.2222222222222223</v>
      </c>
      <c r="G481">
        <f t="shared" si="28"/>
        <v>46.8</v>
      </c>
      <c r="H481" t="e">
        <f t="shared" si="29"/>
        <v>#N/A</v>
      </c>
      <c r="I481" t="e">
        <f t="shared" si="30"/>
        <v>#N/A</v>
      </c>
      <c r="J481" t="e">
        <f t="shared" si="31"/>
        <v>#N/A</v>
      </c>
    </row>
    <row r="482" spans="1:10" x14ac:dyDescent="0.25">
      <c r="A482">
        <v>30.0307</v>
      </c>
      <c r="B482">
        <v>36.99</v>
      </c>
      <c r="C482">
        <v>45.3</v>
      </c>
      <c r="D482">
        <v>-9.8824699999999996</v>
      </c>
      <c r="E482" t="s">
        <v>485</v>
      </c>
      <c r="F482">
        <v>7.2222222222222223</v>
      </c>
      <c r="G482">
        <f t="shared" si="28"/>
        <v>45.3</v>
      </c>
      <c r="H482" t="e">
        <f t="shared" si="29"/>
        <v>#N/A</v>
      </c>
      <c r="I482" t="e">
        <f t="shared" si="30"/>
        <v>#N/A</v>
      </c>
      <c r="J482" t="e">
        <f t="shared" si="31"/>
        <v>#N/A</v>
      </c>
    </row>
    <row r="483" spans="1:10" x14ac:dyDescent="0.25">
      <c r="A483">
        <v>30.037700000000001</v>
      </c>
      <c r="B483">
        <v>35.64</v>
      </c>
      <c r="C483">
        <v>46.8</v>
      </c>
      <c r="D483">
        <v>-6.5099400000000003</v>
      </c>
      <c r="E483" t="s">
        <v>486</v>
      </c>
      <c r="F483">
        <v>7.2222222222222223</v>
      </c>
      <c r="G483">
        <f t="shared" si="28"/>
        <v>46.8</v>
      </c>
      <c r="H483" t="e">
        <f t="shared" si="29"/>
        <v>#N/A</v>
      </c>
      <c r="I483" t="e">
        <f t="shared" si="30"/>
        <v>#N/A</v>
      </c>
      <c r="J483" t="e">
        <f t="shared" si="31"/>
        <v>#N/A</v>
      </c>
    </row>
    <row r="484" spans="1:10" x14ac:dyDescent="0.25">
      <c r="A484">
        <v>30.044599999999999</v>
      </c>
      <c r="B484">
        <v>35.68</v>
      </c>
      <c r="C484">
        <v>44.85</v>
      </c>
      <c r="D484">
        <v>-8.5154200000000007</v>
      </c>
      <c r="E484" t="s">
        <v>487</v>
      </c>
      <c r="F484">
        <v>7.2222222222222223</v>
      </c>
      <c r="G484">
        <f t="shared" si="28"/>
        <v>44.85</v>
      </c>
      <c r="H484" t="e">
        <f t="shared" si="29"/>
        <v>#N/A</v>
      </c>
      <c r="I484" t="e">
        <f t="shared" si="30"/>
        <v>#N/A</v>
      </c>
      <c r="J484" t="e">
        <f t="shared" si="31"/>
        <v>#N/A</v>
      </c>
    </row>
    <row r="485" spans="1:10" x14ac:dyDescent="0.25">
      <c r="A485">
        <v>30.051600000000001</v>
      </c>
      <c r="B485">
        <v>35.53</v>
      </c>
      <c r="C485">
        <v>46.05</v>
      </c>
      <c r="D485">
        <v>-7.1073599999999999</v>
      </c>
      <c r="E485" t="s">
        <v>488</v>
      </c>
      <c r="F485">
        <v>7.2222222222222223</v>
      </c>
      <c r="G485">
        <f t="shared" si="28"/>
        <v>46.05</v>
      </c>
      <c r="H485" t="e">
        <f t="shared" si="29"/>
        <v>#N/A</v>
      </c>
      <c r="I485" t="e">
        <f t="shared" si="30"/>
        <v>#N/A</v>
      </c>
      <c r="J485" t="e">
        <f t="shared" si="31"/>
        <v>#N/A</v>
      </c>
    </row>
    <row r="486" spans="1:10" x14ac:dyDescent="0.25">
      <c r="A486">
        <v>30.058499999999999</v>
      </c>
      <c r="B486">
        <v>36.85</v>
      </c>
      <c r="C486">
        <v>43.35</v>
      </c>
      <c r="D486">
        <v>-11.638299999999999</v>
      </c>
      <c r="E486" t="s">
        <v>489</v>
      </c>
      <c r="F486">
        <v>7.2222222222222223</v>
      </c>
      <c r="G486">
        <f t="shared" si="28"/>
        <v>43.35</v>
      </c>
      <c r="H486" t="e">
        <f t="shared" si="29"/>
        <v>#N/A</v>
      </c>
      <c r="I486" t="e">
        <f t="shared" si="30"/>
        <v>#N/A</v>
      </c>
      <c r="J486" t="e">
        <f t="shared" si="31"/>
        <v>#N/A</v>
      </c>
    </row>
    <row r="487" spans="1:10" x14ac:dyDescent="0.25">
      <c r="A487">
        <v>30.0654</v>
      </c>
      <c r="B487">
        <v>32.380000000000003</v>
      </c>
      <c r="C487">
        <v>42.3</v>
      </c>
      <c r="D487">
        <v>-6.4881200000000003</v>
      </c>
      <c r="E487" t="s">
        <v>490</v>
      </c>
      <c r="F487">
        <v>6.666666666666667</v>
      </c>
      <c r="G487">
        <f t="shared" si="28"/>
        <v>42.3</v>
      </c>
      <c r="H487" t="e">
        <f t="shared" si="29"/>
        <v>#N/A</v>
      </c>
      <c r="I487" t="e">
        <f t="shared" si="30"/>
        <v>#N/A</v>
      </c>
      <c r="J487" t="e">
        <f t="shared" si="31"/>
        <v>#N/A</v>
      </c>
    </row>
    <row r="488" spans="1:10" x14ac:dyDescent="0.25">
      <c r="A488">
        <v>30.072399999999998</v>
      </c>
      <c r="B488">
        <v>33.67</v>
      </c>
      <c r="C488">
        <v>45.45</v>
      </c>
      <c r="D488">
        <v>-5.1274300000000004</v>
      </c>
      <c r="E488" t="s">
        <v>491</v>
      </c>
      <c r="F488">
        <v>5.5555555555555554</v>
      </c>
      <c r="G488">
        <f t="shared" si="28"/>
        <v>45.45</v>
      </c>
      <c r="H488" t="e">
        <f t="shared" si="29"/>
        <v>#N/A</v>
      </c>
      <c r="I488" t="e">
        <f t="shared" si="30"/>
        <v>#N/A</v>
      </c>
      <c r="J488" t="e">
        <f t="shared" si="31"/>
        <v>#N/A</v>
      </c>
    </row>
    <row r="489" spans="1:10" x14ac:dyDescent="0.25">
      <c r="A489">
        <v>30.0793</v>
      </c>
      <c r="B489">
        <v>32.75</v>
      </c>
      <c r="C489">
        <v>45.075000000000003</v>
      </c>
      <c r="D489">
        <v>-4.2263400000000004</v>
      </c>
      <c r="E489" t="s">
        <v>492</v>
      </c>
      <c r="F489">
        <v>5.5555555555555554</v>
      </c>
      <c r="G489">
        <f t="shared" si="28"/>
        <v>45.075000000000003</v>
      </c>
      <c r="H489" t="e">
        <f t="shared" si="29"/>
        <v>#N/A</v>
      </c>
      <c r="I489" t="e">
        <f t="shared" si="30"/>
        <v>#N/A</v>
      </c>
      <c r="J489" t="e">
        <f t="shared" si="31"/>
        <v>#N/A</v>
      </c>
    </row>
    <row r="490" spans="1:10" x14ac:dyDescent="0.25">
      <c r="A490">
        <v>30.086300000000001</v>
      </c>
      <c r="B490">
        <v>34.67</v>
      </c>
      <c r="C490">
        <v>47.7</v>
      </c>
      <c r="D490">
        <v>-4.2644900000000003</v>
      </c>
      <c r="E490" t="s">
        <v>493</v>
      </c>
      <c r="F490">
        <v>5.5555555555555554</v>
      </c>
      <c r="G490">
        <f t="shared" si="28"/>
        <v>47.7</v>
      </c>
      <c r="H490" t="e">
        <f t="shared" si="29"/>
        <v>#N/A</v>
      </c>
      <c r="I490" t="e">
        <f t="shared" si="30"/>
        <v>#N/A</v>
      </c>
      <c r="J490" t="e">
        <f t="shared" si="31"/>
        <v>#N/A</v>
      </c>
    </row>
    <row r="491" spans="1:10" x14ac:dyDescent="0.25">
      <c r="A491">
        <v>30.0932</v>
      </c>
      <c r="B491">
        <v>38.479999999999997</v>
      </c>
      <c r="C491">
        <v>45.75</v>
      </c>
      <c r="D491">
        <v>-11.4992</v>
      </c>
      <c r="E491" t="s">
        <v>494</v>
      </c>
      <c r="F491">
        <v>7.2222222222222223</v>
      </c>
      <c r="G491">
        <f t="shared" si="28"/>
        <v>45.75</v>
      </c>
      <c r="H491" t="e">
        <f t="shared" si="29"/>
        <v>#N/A</v>
      </c>
      <c r="I491" t="e">
        <f t="shared" si="30"/>
        <v>#N/A</v>
      </c>
      <c r="J491" t="e">
        <f t="shared" si="31"/>
        <v>#N/A</v>
      </c>
    </row>
    <row r="492" spans="1:10" x14ac:dyDescent="0.25">
      <c r="A492">
        <v>30.100200000000001</v>
      </c>
      <c r="B492">
        <v>37.24</v>
      </c>
      <c r="C492">
        <v>47.25</v>
      </c>
      <c r="D492">
        <v>-8.2792300000000001</v>
      </c>
      <c r="E492" t="s">
        <v>495</v>
      </c>
      <c r="F492">
        <v>6.666666666666667</v>
      </c>
      <c r="G492">
        <f t="shared" si="28"/>
        <v>47.25</v>
      </c>
      <c r="H492" t="e">
        <f t="shared" si="29"/>
        <v>#N/A</v>
      </c>
      <c r="I492" t="e">
        <f t="shared" si="30"/>
        <v>#N/A</v>
      </c>
      <c r="J492" t="e">
        <f t="shared" si="31"/>
        <v>#N/A</v>
      </c>
    </row>
    <row r="493" spans="1:10" x14ac:dyDescent="0.25">
      <c r="A493">
        <v>30.107099999999999</v>
      </c>
      <c r="B493">
        <v>39.78</v>
      </c>
      <c r="C493">
        <v>51.375</v>
      </c>
      <c r="D493">
        <v>-7.6773699999999998</v>
      </c>
      <c r="E493" t="s">
        <v>496</v>
      </c>
      <c r="F493">
        <v>6.1111111111111116</v>
      </c>
      <c r="G493">
        <f t="shared" si="28"/>
        <v>51.375</v>
      </c>
      <c r="H493" t="e">
        <f t="shared" si="29"/>
        <v>#N/A</v>
      </c>
      <c r="I493" t="e">
        <f t="shared" si="30"/>
        <v>#N/A</v>
      </c>
      <c r="J493" t="e">
        <f t="shared" si="31"/>
        <v>#N/A</v>
      </c>
    </row>
    <row r="494" spans="1:10" x14ac:dyDescent="0.25">
      <c r="A494">
        <v>30.114100000000001</v>
      </c>
      <c r="B494">
        <v>42.09</v>
      </c>
      <c r="C494">
        <v>50.4</v>
      </c>
      <c r="D494">
        <v>-11.8565</v>
      </c>
      <c r="E494" t="s">
        <v>497</v>
      </c>
      <c r="F494">
        <v>6.666666666666667</v>
      </c>
      <c r="G494">
        <f t="shared" si="28"/>
        <v>50.4</v>
      </c>
      <c r="H494" t="e">
        <f t="shared" si="29"/>
        <v>#N/A</v>
      </c>
      <c r="I494" t="e">
        <f t="shared" si="30"/>
        <v>#N/A</v>
      </c>
      <c r="J494" t="e">
        <f t="shared" si="31"/>
        <v>#N/A</v>
      </c>
    </row>
    <row r="495" spans="1:10" x14ac:dyDescent="0.25">
      <c r="A495">
        <v>30.120999999999999</v>
      </c>
      <c r="B495">
        <v>36.11</v>
      </c>
      <c r="C495">
        <v>44.7</v>
      </c>
      <c r="D495">
        <v>-9.2618600000000004</v>
      </c>
      <c r="E495" t="s">
        <v>498</v>
      </c>
      <c r="F495">
        <v>6.666666666666667</v>
      </c>
      <c r="G495">
        <f t="shared" si="28"/>
        <v>44.7</v>
      </c>
      <c r="H495" t="e">
        <f t="shared" si="29"/>
        <v>#N/A</v>
      </c>
      <c r="I495" t="e">
        <f t="shared" si="30"/>
        <v>#N/A</v>
      </c>
      <c r="J495" t="e">
        <f t="shared" si="31"/>
        <v>#N/A</v>
      </c>
    </row>
    <row r="496" spans="1:10" x14ac:dyDescent="0.25">
      <c r="A496">
        <v>30.1279</v>
      </c>
      <c r="B496">
        <v>28.95</v>
      </c>
      <c r="C496">
        <v>39.225000000000001</v>
      </c>
      <c r="D496">
        <v>-4.8055099999999999</v>
      </c>
      <c r="E496" t="s">
        <v>499</v>
      </c>
      <c r="F496">
        <v>6.1111111111111116</v>
      </c>
      <c r="G496">
        <f t="shared" si="28"/>
        <v>39.225000000000001</v>
      </c>
      <c r="H496" t="e">
        <f t="shared" si="29"/>
        <v>#N/A</v>
      </c>
      <c r="I496" t="e">
        <f t="shared" si="30"/>
        <v>#N/A</v>
      </c>
      <c r="J496" t="e">
        <f t="shared" si="31"/>
        <v>#N/A</v>
      </c>
    </row>
    <row r="497" spans="1:10" x14ac:dyDescent="0.25">
      <c r="A497">
        <v>30.134899999999998</v>
      </c>
      <c r="B497">
        <v>33.56</v>
      </c>
      <c r="C497">
        <v>40.725000000000001</v>
      </c>
      <c r="D497">
        <v>-9.6998499999999996</v>
      </c>
      <c r="E497" t="s">
        <v>500</v>
      </c>
      <c r="F497">
        <v>5.5555555555555554</v>
      </c>
      <c r="G497">
        <f t="shared" si="28"/>
        <v>40.725000000000001</v>
      </c>
      <c r="H497" t="e">
        <f t="shared" si="29"/>
        <v>#N/A</v>
      </c>
      <c r="I497" t="e">
        <f t="shared" si="30"/>
        <v>#N/A</v>
      </c>
      <c r="J497" t="e">
        <f t="shared" si="31"/>
        <v>#N/A</v>
      </c>
    </row>
    <row r="498" spans="1:10" x14ac:dyDescent="0.25">
      <c r="A498">
        <v>30.1418</v>
      </c>
      <c r="B498">
        <v>26.08</v>
      </c>
      <c r="C498">
        <v>37.35</v>
      </c>
      <c r="D498">
        <v>-2.6996500000000001</v>
      </c>
      <c r="E498" t="s">
        <v>501</v>
      </c>
      <c r="F498">
        <v>5.5555555555555554</v>
      </c>
      <c r="G498">
        <f t="shared" si="28"/>
        <v>37.35</v>
      </c>
      <c r="H498" t="e">
        <f t="shared" si="29"/>
        <v>#N/A</v>
      </c>
      <c r="I498" t="e">
        <f t="shared" si="30"/>
        <v>#N/A</v>
      </c>
      <c r="J498" t="e">
        <f t="shared" si="31"/>
        <v>#N/A</v>
      </c>
    </row>
    <row r="499" spans="1:10" x14ac:dyDescent="0.25">
      <c r="A499">
        <v>30.148800000000001</v>
      </c>
      <c r="B499">
        <v>29.67</v>
      </c>
      <c r="C499">
        <v>39</v>
      </c>
      <c r="D499">
        <v>-6.0291899999999998</v>
      </c>
      <c r="E499" t="s">
        <v>502</v>
      </c>
      <c r="F499">
        <v>5.5555555555555554</v>
      </c>
      <c r="G499">
        <f t="shared" si="28"/>
        <v>39</v>
      </c>
      <c r="H499" t="e">
        <f t="shared" si="29"/>
        <v>#N/A</v>
      </c>
      <c r="I499" t="e">
        <f t="shared" si="30"/>
        <v>#N/A</v>
      </c>
      <c r="J499" t="e">
        <f t="shared" si="31"/>
        <v>#N/A</v>
      </c>
    </row>
    <row r="500" spans="1:10" x14ac:dyDescent="0.25">
      <c r="A500">
        <v>30.1557</v>
      </c>
      <c r="B500">
        <v>28.63</v>
      </c>
      <c r="C500">
        <v>37.35</v>
      </c>
      <c r="D500">
        <v>-6.23665</v>
      </c>
      <c r="E500" t="s">
        <v>503</v>
      </c>
      <c r="F500">
        <v>5.5555555555555554</v>
      </c>
      <c r="G500">
        <f t="shared" si="28"/>
        <v>37.35</v>
      </c>
      <c r="H500" t="e">
        <f t="shared" si="29"/>
        <v>#N/A</v>
      </c>
      <c r="I500" t="e">
        <f t="shared" si="30"/>
        <v>#N/A</v>
      </c>
      <c r="J500" t="e">
        <f t="shared" si="31"/>
        <v>#N/A</v>
      </c>
    </row>
    <row r="501" spans="1:10" x14ac:dyDescent="0.25">
      <c r="A501">
        <v>30.162700000000001</v>
      </c>
      <c r="B501">
        <v>28.22</v>
      </c>
      <c r="C501">
        <v>27.9</v>
      </c>
      <c r="D501">
        <v>-15.118</v>
      </c>
      <c r="E501" t="s">
        <v>504</v>
      </c>
      <c r="F501">
        <v>5.5555555555555554</v>
      </c>
      <c r="G501">
        <f t="shared" si="28"/>
        <v>27.9</v>
      </c>
      <c r="H501" t="e">
        <f t="shared" si="29"/>
        <v>#N/A</v>
      </c>
      <c r="I501" t="e">
        <f t="shared" si="30"/>
        <v>#N/A</v>
      </c>
      <c r="J501" t="e">
        <f t="shared" si="31"/>
        <v>#N/A</v>
      </c>
    </row>
    <row r="502" spans="1:10" x14ac:dyDescent="0.25">
      <c r="A502">
        <v>30.169599999999999</v>
      </c>
      <c r="B502">
        <v>22.33</v>
      </c>
      <c r="C502">
        <v>21.75</v>
      </c>
      <c r="D502">
        <v>-13.0982</v>
      </c>
      <c r="E502" t="s">
        <v>505</v>
      </c>
      <c r="F502">
        <v>5.5555555555555554</v>
      </c>
      <c r="G502">
        <f t="shared" si="28"/>
        <v>21.75</v>
      </c>
      <c r="H502" t="e">
        <f t="shared" si="29"/>
        <v>#N/A</v>
      </c>
      <c r="I502" t="e">
        <f t="shared" si="30"/>
        <v>#N/A</v>
      </c>
      <c r="J502" t="e">
        <f t="shared" si="31"/>
        <v>#N/A</v>
      </c>
    </row>
    <row r="503" spans="1:10" x14ac:dyDescent="0.25">
      <c r="A503">
        <v>30.176600000000001</v>
      </c>
      <c r="B503">
        <v>25.22</v>
      </c>
      <c r="C503">
        <v>34.950000000000003</v>
      </c>
      <c r="D503">
        <v>-3.9067799999999999</v>
      </c>
      <c r="E503" t="s">
        <v>506</v>
      </c>
      <c r="F503">
        <v>5.5555555555555554</v>
      </c>
      <c r="G503">
        <f t="shared" si="28"/>
        <v>34.950000000000003</v>
      </c>
      <c r="H503" t="e">
        <f t="shared" si="29"/>
        <v>#N/A</v>
      </c>
      <c r="I503" t="e">
        <f t="shared" si="30"/>
        <v>#N/A</v>
      </c>
      <c r="J503" t="e">
        <f t="shared" si="31"/>
        <v>#N/A</v>
      </c>
    </row>
    <row r="504" spans="1:10" x14ac:dyDescent="0.25">
      <c r="A504">
        <v>30.183499999999999</v>
      </c>
      <c r="B504">
        <v>28.49</v>
      </c>
      <c r="C504">
        <v>38.1</v>
      </c>
      <c r="D504">
        <v>-5.2924600000000002</v>
      </c>
      <c r="E504" t="s">
        <v>507</v>
      </c>
      <c r="F504">
        <v>5.5555555555555554</v>
      </c>
      <c r="G504">
        <f t="shared" si="28"/>
        <v>38.1</v>
      </c>
      <c r="H504" t="e">
        <f t="shared" si="29"/>
        <v>#N/A</v>
      </c>
      <c r="I504" t="e">
        <f t="shared" si="30"/>
        <v>#N/A</v>
      </c>
      <c r="J504" t="e">
        <f t="shared" si="31"/>
        <v>#N/A</v>
      </c>
    </row>
    <row r="505" spans="1:10" x14ac:dyDescent="0.25">
      <c r="A505">
        <v>30.1904</v>
      </c>
      <c r="B505">
        <v>31.69</v>
      </c>
      <c r="C505">
        <v>40.424999999999997</v>
      </c>
      <c r="D505">
        <v>-7.4060499999999996</v>
      </c>
      <c r="E505" t="s">
        <v>508</v>
      </c>
      <c r="F505">
        <v>5.5555555555555554</v>
      </c>
      <c r="G505">
        <f t="shared" si="28"/>
        <v>40.424999999999997</v>
      </c>
      <c r="H505" t="e">
        <f t="shared" si="29"/>
        <v>#N/A</v>
      </c>
      <c r="I505" t="e">
        <f t="shared" si="30"/>
        <v>#N/A</v>
      </c>
      <c r="J505" t="e">
        <f t="shared" si="31"/>
        <v>#N/A</v>
      </c>
    </row>
    <row r="506" spans="1:10" x14ac:dyDescent="0.25">
      <c r="A506">
        <v>30.197399999999998</v>
      </c>
      <c r="B506">
        <v>25.03</v>
      </c>
      <c r="C506">
        <v>33.975000000000001</v>
      </c>
      <c r="D506">
        <v>-4.6182400000000001</v>
      </c>
      <c r="E506" t="s">
        <v>509</v>
      </c>
      <c r="F506">
        <v>5.5555555555555554</v>
      </c>
      <c r="G506">
        <f t="shared" si="28"/>
        <v>33.975000000000001</v>
      </c>
      <c r="H506" t="e">
        <f t="shared" si="29"/>
        <v>#N/A</v>
      </c>
      <c r="I506" t="e">
        <f t="shared" si="30"/>
        <v>#N/A</v>
      </c>
      <c r="J506" t="e">
        <f t="shared" si="31"/>
        <v>#N/A</v>
      </c>
    </row>
    <row r="507" spans="1:10" x14ac:dyDescent="0.25">
      <c r="A507">
        <v>30.2043</v>
      </c>
      <c r="B507">
        <v>30.17</v>
      </c>
      <c r="C507">
        <v>35.85</v>
      </c>
      <c r="D507">
        <v>-9.8727199999999993</v>
      </c>
      <c r="E507" t="s">
        <v>510</v>
      </c>
      <c r="F507">
        <v>5.5555555555555554</v>
      </c>
      <c r="G507">
        <f t="shared" si="28"/>
        <v>35.85</v>
      </c>
      <c r="H507" t="e">
        <f t="shared" si="29"/>
        <v>#N/A</v>
      </c>
      <c r="I507" t="e">
        <f t="shared" si="30"/>
        <v>#N/A</v>
      </c>
      <c r="J507" t="e">
        <f t="shared" si="31"/>
        <v>#N/A</v>
      </c>
    </row>
    <row r="508" spans="1:10" x14ac:dyDescent="0.25">
      <c r="A508">
        <v>30.211300000000001</v>
      </c>
      <c r="B508">
        <v>27.77</v>
      </c>
      <c r="C508">
        <v>37.424999999999997</v>
      </c>
      <c r="D508">
        <v>-4.9687799999999998</v>
      </c>
      <c r="E508" t="s">
        <v>511</v>
      </c>
      <c r="F508">
        <v>5.5555555555555554</v>
      </c>
      <c r="G508">
        <f t="shared" si="28"/>
        <v>37.424999999999997</v>
      </c>
      <c r="H508" t="e">
        <f t="shared" si="29"/>
        <v>#N/A</v>
      </c>
      <c r="I508" t="e">
        <f t="shared" si="30"/>
        <v>#N/A</v>
      </c>
      <c r="J508" t="e">
        <f t="shared" si="31"/>
        <v>#N/A</v>
      </c>
    </row>
    <row r="509" spans="1:10" x14ac:dyDescent="0.25">
      <c r="A509">
        <v>30.2182</v>
      </c>
      <c r="B509">
        <v>30.34</v>
      </c>
      <c r="C509">
        <v>37.799999999999997</v>
      </c>
      <c r="D509">
        <v>-8.1585199999999993</v>
      </c>
      <c r="E509" t="s">
        <v>512</v>
      </c>
      <c r="F509">
        <v>5.5555555555555554</v>
      </c>
      <c r="G509">
        <f t="shared" si="28"/>
        <v>37.799999999999997</v>
      </c>
      <c r="H509" t="e">
        <f t="shared" si="29"/>
        <v>#N/A</v>
      </c>
      <c r="I509" t="e">
        <f t="shared" si="30"/>
        <v>#N/A</v>
      </c>
      <c r="J509" t="e">
        <f t="shared" si="31"/>
        <v>#N/A</v>
      </c>
    </row>
    <row r="510" spans="1:10" x14ac:dyDescent="0.25">
      <c r="A510">
        <v>30.225200000000001</v>
      </c>
      <c r="B510">
        <v>29.42</v>
      </c>
      <c r="C510">
        <v>33.9</v>
      </c>
      <c r="D510">
        <v>-10.782400000000001</v>
      </c>
      <c r="E510" t="s">
        <v>513</v>
      </c>
      <c r="F510">
        <v>5.5555555555555554</v>
      </c>
      <c r="G510">
        <f t="shared" si="28"/>
        <v>33.9</v>
      </c>
      <c r="H510" t="e">
        <f t="shared" si="29"/>
        <v>#N/A</v>
      </c>
      <c r="I510" t="e">
        <f t="shared" si="30"/>
        <v>#N/A</v>
      </c>
      <c r="J510" t="e">
        <f t="shared" si="31"/>
        <v>#N/A</v>
      </c>
    </row>
    <row r="511" spans="1:10" x14ac:dyDescent="0.25">
      <c r="A511">
        <v>30.232099999999999</v>
      </c>
      <c r="B511">
        <v>25.62</v>
      </c>
      <c r="C511">
        <v>28.05</v>
      </c>
      <c r="D511">
        <v>-11.361599999999999</v>
      </c>
      <c r="E511" t="s">
        <v>514</v>
      </c>
      <c r="F511">
        <v>5.5555555555555554</v>
      </c>
      <c r="G511">
        <f t="shared" si="28"/>
        <v>28.05</v>
      </c>
      <c r="H511" t="e">
        <f t="shared" si="29"/>
        <v>#N/A</v>
      </c>
      <c r="I511" t="e">
        <f t="shared" si="30"/>
        <v>#N/A</v>
      </c>
      <c r="J511" t="e">
        <f t="shared" si="31"/>
        <v>#N/A</v>
      </c>
    </row>
    <row r="512" spans="1:10" x14ac:dyDescent="0.25">
      <c r="A512">
        <v>30.239100000000001</v>
      </c>
      <c r="B512">
        <v>18.600000000000001</v>
      </c>
      <c r="C512">
        <v>21.6</v>
      </c>
      <c r="D512">
        <v>-8.0744399999999992</v>
      </c>
      <c r="E512" t="s">
        <v>515</v>
      </c>
      <c r="F512">
        <v>5.5555555555555554</v>
      </c>
      <c r="G512">
        <f t="shared" si="28"/>
        <v>21.6</v>
      </c>
      <c r="H512" t="e">
        <f t="shared" si="29"/>
        <v>#N/A</v>
      </c>
      <c r="I512" t="e">
        <f t="shared" si="30"/>
        <v>#N/A</v>
      </c>
      <c r="J512" t="e">
        <f t="shared" si="31"/>
        <v>#N/A</v>
      </c>
    </row>
    <row r="513" spans="1:10" x14ac:dyDescent="0.25">
      <c r="A513">
        <v>30.245999999999999</v>
      </c>
      <c r="B513">
        <v>17.52</v>
      </c>
      <c r="C513">
        <v>22.725000000000001</v>
      </c>
      <c r="D513">
        <v>-5.4514199999999997</v>
      </c>
      <c r="E513" t="s">
        <v>516</v>
      </c>
      <c r="F513">
        <v>5</v>
      </c>
      <c r="G513">
        <f t="shared" si="28"/>
        <v>22.725000000000001</v>
      </c>
      <c r="H513" t="e">
        <f t="shared" si="29"/>
        <v>#N/A</v>
      </c>
      <c r="I513" t="e">
        <f t="shared" si="30"/>
        <v>#N/A</v>
      </c>
      <c r="J513" t="e">
        <f t="shared" si="31"/>
        <v>#N/A</v>
      </c>
    </row>
    <row r="514" spans="1:10" x14ac:dyDescent="0.25">
      <c r="A514">
        <v>30.2529</v>
      </c>
      <c r="B514">
        <v>13.61</v>
      </c>
      <c r="C514">
        <v>16.350000000000001</v>
      </c>
      <c r="D514">
        <v>-6.4030100000000001</v>
      </c>
      <c r="E514" t="s">
        <v>517</v>
      </c>
      <c r="F514">
        <v>5</v>
      </c>
      <c r="G514">
        <f t="shared" si="28"/>
        <v>16.350000000000001</v>
      </c>
      <c r="H514" t="e">
        <f t="shared" si="29"/>
        <v>#N/A</v>
      </c>
      <c r="I514" t="e">
        <f t="shared" si="30"/>
        <v>#N/A</v>
      </c>
      <c r="J514" t="e">
        <f t="shared" si="31"/>
        <v>#N/A</v>
      </c>
    </row>
    <row r="515" spans="1:10" x14ac:dyDescent="0.25">
      <c r="A515">
        <v>30.259899999999998</v>
      </c>
      <c r="B515">
        <v>14.44</v>
      </c>
      <c r="C515">
        <v>20.475000000000001</v>
      </c>
      <c r="D515">
        <v>-3.4292699999999998</v>
      </c>
      <c r="E515" t="s">
        <v>518</v>
      </c>
      <c r="F515">
        <v>5</v>
      </c>
      <c r="G515">
        <f t="shared" ref="G515:G578" si="32">IF(F515&lt;20,C515,NA())</f>
        <v>20.475000000000001</v>
      </c>
      <c r="H515" t="e">
        <f t="shared" ref="H515:H578" si="33">IF(AND(F515&gt;19.999,F515&lt;30),C515,NA())</f>
        <v>#N/A</v>
      </c>
      <c r="I515" t="e">
        <f t="shared" ref="I515:I578" si="34">IF(AND(F515&gt;29.999,F515&lt;40),C515,NA())</f>
        <v>#N/A</v>
      </c>
      <c r="J515" t="e">
        <f t="shared" ref="J515:J578" si="35">IF(F515&gt;40,C515,NA())</f>
        <v>#N/A</v>
      </c>
    </row>
    <row r="516" spans="1:10" x14ac:dyDescent="0.25">
      <c r="A516">
        <v>30.2668</v>
      </c>
      <c r="B516">
        <v>16.16</v>
      </c>
      <c r="C516">
        <v>19.350000000000001</v>
      </c>
      <c r="D516">
        <v>-6.9400199999999996</v>
      </c>
      <c r="E516" t="s">
        <v>519</v>
      </c>
      <c r="F516">
        <v>5</v>
      </c>
      <c r="G516">
        <f t="shared" si="32"/>
        <v>19.350000000000001</v>
      </c>
      <c r="H516" t="e">
        <f t="shared" si="33"/>
        <v>#N/A</v>
      </c>
      <c r="I516" t="e">
        <f t="shared" si="34"/>
        <v>#N/A</v>
      </c>
      <c r="J516" t="e">
        <f t="shared" si="35"/>
        <v>#N/A</v>
      </c>
    </row>
    <row r="517" spans="1:10" x14ac:dyDescent="0.25">
      <c r="A517">
        <v>30.273800000000001</v>
      </c>
      <c r="B517">
        <v>18.62</v>
      </c>
      <c r="C517">
        <v>22.5</v>
      </c>
      <c r="D517">
        <v>-7.2021800000000002</v>
      </c>
      <c r="E517" t="s">
        <v>520</v>
      </c>
      <c r="F517">
        <v>5</v>
      </c>
      <c r="G517">
        <f t="shared" si="32"/>
        <v>22.5</v>
      </c>
      <c r="H517" t="e">
        <f t="shared" si="33"/>
        <v>#N/A</v>
      </c>
      <c r="I517" t="e">
        <f t="shared" si="34"/>
        <v>#N/A</v>
      </c>
      <c r="J517" t="e">
        <f t="shared" si="35"/>
        <v>#N/A</v>
      </c>
    </row>
    <row r="518" spans="1:10" x14ac:dyDescent="0.25">
      <c r="A518">
        <v>30.2807</v>
      </c>
      <c r="B518">
        <v>18.989999999999998</v>
      </c>
      <c r="C518">
        <v>23.85</v>
      </c>
      <c r="D518">
        <v>-6.3653899999999997</v>
      </c>
      <c r="E518" t="s">
        <v>521</v>
      </c>
      <c r="F518">
        <v>5</v>
      </c>
      <c r="G518">
        <f t="shared" si="32"/>
        <v>23.85</v>
      </c>
      <c r="H518" t="e">
        <f t="shared" si="33"/>
        <v>#N/A</v>
      </c>
      <c r="I518" t="e">
        <f t="shared" si="34"/>
        <v>#N/A</v>
      </c>
      <c r="J518" t="e">
        <f t="shared" si="35"/>
        <v>#N/A</v>
      </c>
    </row>
    <row r="519" spans="1:10" x14ac:dyDescent="0.25">
      <c r="A519">
        <v>30.287700000000001</v>
      </c>
      <c r="B519">
        <v>20.45</v>
      </c>
      <c r="C519">
        <v>26.774999999999999</v>
      </c>
      <c r="D519">
        <v>-5.4654999999999996</v>
      </c>
      <c r="E519" t="s">
        <v>522</v>
      </c>
      <c r="F519">
        <v>5.5555555555555554</v>
      </c>
      <c r="G519">
        <f t="shared" si="32"/>
        <v>26.774999999999999</v>
      </c>
      <c r="H519" t="e">
        <f t="shared" si="33"/>
        <v>#N/A</v>
      </c>
      <c r="I519" t="e">
        <f t="shared" si="34"/>
        <v>#N/A</v>
      </c>
      <c r="J519" t="e">
        <f t="shared" si="35"/>
        <v>#N/A</v>
      </c>
    </row>
    <row r="520" spans="1:10" x14ac:dyDescent="0.25">
      <c r="A520">
        <v>30.294599999999999</v>
      </c>
      <c r="B520">
        <v>19.13</v>
      </c>
      <c r="C520">
        <v>25.95</v>
      </c>
      <c r="D520">
        <v>-4.4595799999999999</v>
      </c>
      <c r="E520" t="s">
        <v>523</v>
      </c>
      <c r="F520">
        <v>5.5555555555555554</v>
      </c>
      <c r="G520">
        <f t="shared" si="32"/>
        <v>25.95</v>
      </c>
      <c r="H520" t="e">
        <f t="shared" si="33"/>
        <v>#N/A</v>
      </c>
      <c r="I520" t="e">
        <f t="shared" si="34"/>
        <v>#N/A</v>
      </c>
      <c r="J520" t="e">
        <f t="shared" si="35"/>
        <v>#N/A</v>
      </c>
    </row>
    <row r="521" spans="1:10" x14ac:dyDescent="0.25">
      <c r="A521">
        <v>30.301600000000001</v>
      </c>
      <c r="B521">
        <v>22.14</v>
      </c>
      <c r="C521">
        <v>29.4</v>
      </c>
      <c r="D521">
        <v>-5.1846300000000003</v>
      </c>
      <c r="E521" t="s">
        <v>524</v>
      </c>
      <c r="F521">
        <v>5</v>
      </c>
      <c r="G521">
        <f t="shared" si="32"/>
        <v>29.4</v>
      </c>
      <c r="H521" t="e">
        <f t="shared" si="33"/>
        <v>#N/A</v>
      </c>
      <c r="I521" t="e">
        <f t="shared" si="34"/>
        <v>#N/A</v>
      </c>
      <c r="J521" t="e">
        <f t="shared" si="35"/>
        <v>#N/A</v>
      </c>
    </row>
    <row r="522" spans="1:10" x14ac:dyDescent="0.25">
      <c r="A522">
        <v>30.308499999999999</v>
      </c>
      <c r="B522">
        <v>23.14</v>
      </c>
      <c r="C522">
        <v>27</v>
      </c>
      <c r="D522">
        <v>-8.9716900000000006</v>
      </c>
      <c r="E522" t="s">
        <v>525</v>
      </c>
      <c r="F522">
        <v>5.5555555555555554</v>
      </c>
      <c r="G522">
        <f t="shared" si="32"/>
        <v>27</v>
      </c>
      <c r="H522" t="e">
        <f t="shared" si="33"/>
        <v>#N/A</v>
      </c>
      <c r="I522" t="e">
        <f t="shared" si="34"/>
        <v>#N/A</v>
      </c>
      <c r="J522" t="e">
        <f t="shared" si="35"/>
        <v>#N/A</v>
      </c>
    </row>
    <row r="523" spans="1:10" x14ac:dyDescent="0.25">
      <c r="A523">
        <v>30.3154</v>
      </c>
      <c r="B523">
        <v>23.44</v>
      </c>
      <c r="C523">
        <v>30.675000000000001</v>
      </c>
      <c r="D523">
        <v>-5.7128100000000002</v>
      </c>
      <c r="E523" t="s">
        <v>526</v>
      </c>
      <c r="F523">
        <v>5.5555555555555554</v>
      </c>
      <c r="G523">
        <f t="shared" si="32"/>
        <v>30.675000000000001</v>
      </c>
      <c r="H523" t="e">
        <f t="shared" si="33"/>
        <v>#N/A</v>
      </c>
      <c r="I523" t="e">
        <f t="shared" si="34"/>
        <v>#N/A</v>
      </c>
      <c r="J523" t="e">
        <f t="shared" si="35"/>
        <v>#N/A</v>
      </c>
    </row>
    <row r="524" spans="1:10" x14ac:dyDescent="0.25">
      <c r="A524">
        <v>30.322399999999998</v>
      </c>
      <c r="B524">
        <v>24.88</v>
      </c>
      <c r="C524">
        <v>29.85</v>
      </c>
      <c r="D524">
        <v>-8.5351800000000004</v>
      </c>
      <c r="E524" t="s">
        <v>527</v>
      </c>
      <c r="F524">
        <v>5</v>
      </c>
      <c r="G524">
        <f t="shared" si="32"/>
        <v>29.85</v>
      </c>
      <c r="H524" t="e">
        <f t="shared" si="33"/>
        <v>#N/A</v>
      </c>
      <c r="I524" t="e">
        <f t="shared" si="34"/>
        <v>#N/A</v>
      </c>
      <c r="J524" t="e">
        <f t="shared" si="35"/>
        <v>#N/A</v>
      </c>
    </row>
    <row r="525" spans="1:10" x14ac:dyDescent="0.25">
      <c r="A525">
        <v>30.3293</v>
      </c>
      <c r="B525">
        <v>22.97</v>
      </c>
      <c r="C525">
        <v>24.975000000000001</v>
      </c>
      <c r="D525">
        <v>-10.760899999999999</v>
      </c>
      <c r="E525" t="s">
        <v>528</v>
      </c>
      <c r="F525">
        <v>5.5555555555555554</v>
      </c>
      <c r="G525">
        <f t="shared" si="32"/>
        <v>24.975000000000001</v>
      </c>
      <c r="H525" t="e">
        <f t="shared" si="33"/>
        <v>#N/A</v>
      </c>
      <c r="I525" t="e">
        <f t="shared" si="34"/>
        <v>#N/A</v>
      </c>
      <c r="J525" t="e">
        <f t="shared" si="35"/>
        <v>#N/A</v>
      </c>
    </row>
    <row r="526" spans="1:10" x14ac:dyDescent="0.25">
      <c r="A526">
        <v>30.336300000000001</v>
      </c>
      <c r="B526">
        <v>18.77</v>
      </c>
      <c r="C526">
        <v>25.125</v>
      </c>
      <c r="D526">
        <v>-4.7852399999999999</v>
      </c>
      <c r="E526" t="s">
        <v>529</v>
      </c>
      <c r="F526">
        <v>5.5555555555555554</v>
      </c>
      <c r="G526">
        <f t="shared" si="32"/>
        <v>25.125</v>
      </c>
      <c r="H526" t="e">
        <f t="shared" si="33"/>
        <v>#N/A</v>
      </c>
      <c r="I526" t="e">
        <f t="shared" si="34"/>
        <v>#N/A</v>
      </c>
      <c r="J526" t="e">
        <f t="shared" si="35"/>
        <v>#N/A</v>
      </c>
    </row>
    <row r="527" spans="1:10" x14ac:dyDescent="0.25">
      <c r="A527">
        <v>30.3432</v>
      </c>
      <c r="B527">
        <v>24.48</v>
      </c>
      <c r="C527">
        <v>28.95</v>
      </c>
      <c r="D527">
        <v>-8.88035</v>
      </c>
      <c r="E527" t="s">
        <v>530</v>
      </c>
      <c r="F527">
        <v>5.5555555555555554</v>
      </c>
      <c r="G527">
        <f t="shared" si="32"/>
        <v>28.95</v>
      </c>
      <c r="H527" t="e">
        <f t="shared" si="33"/>
        <v>#N/A</v>
      </c>
      <c r="I527" t="e">
        <f t="shared" si="34"/>
        <v>#N/A</v>
      </c>
      <c r="J527" t="e">
        <f t="shared" si="35"/>
        <v>#N/A</v>
      </c>
    </row>
    <row r="528" spans="1:10" x14ac:dyDescent="0.25">
      <c r="A528">
        <v>30.350200000000001</v>
      </c>
      <c r="B528">
        <v>21.93</v>
      </c>
      <c r="C528">
        <v>24.45</v>
      </c>
      <c r="D528">
        <v>-9.8433499999999992</v>
      </c>
      <c r="E528" t="s">
        <v>531</v>
      </c>
      <c r="F528">
        <v>6.1111111111111116</v>
      </c>
      <c r="G528">
        <f t="shared" si="32"/>
        <v>24.45</v>
      </c>
      <c r="H528" t="e">
        <f t="shared" si="33"/>
        <v>#N/A</v>
      </c>
      <c r="I528" t="e">
        <f t="shared" si="34"/>
        <v>#N/A</v>
      </c>
      <c r="J528" t="e">
        <f t="shared" si="35"/>
        <v>#N/A</v>
      </c>
    </row>
    <row r="529" spans="1:10" x14ac:dyDescent="0.25">
      <c r="A529">
        <v>30.357099999999999</v>
      </c>
      <c r="B529">
        <v>16.579999999999998</v>
      </c>
      <c r="C529">
        <v>21.15</v>
      </c>
      <c r="D529">
        <v>-5.7225799999999998</v>
      </c>
      <c r="E529" t="s">
        <v>532</v>
      </c>
      <c r="F529">
        <v>6.1111111111111116</v>
      </c>
      <c r="G529">
        <f t="shared" si="32"/>
        <v>21.15</v>
      </c>
      <c r="H529" t="e">
        <f t="shared" si="33"/>
        <v>#N/A</v>
      </c>
      <c r="I529" t="e">
        <f t="shared" si="34"/>
        <v>#N/A</v>
      </c>
      <c r="J529" t="e">
        <f t="shared" si="35"/>
        <v>#N/A</v>
      </c>
    </row>
    <row r="530" spans="1:10" x14ac:dyDescent="0.25">
      <c r="A530">
        <v>30.364100000000001</v>
      </c>
      <c r="B530">
        <v>17.95</v>
      </c>
      <c r="C530">
        <v>24.375</v>
      </c>
      <c r="D530">
        <v>-4.39785</v>
      </c>
      <c r="E530" t="s">
        <v>533</v>
      </c>
      <c r="F530">
        <v>6.1111111111111116</v>
      </c>
      <c r="G530">
        <f t="shared" si="32"/>
        <v>24.375</v>
      </c>
      <c r="H530" t="e">
        <f t="shared" si="33"/>
        <v>#N/A</v>
      </c>
      <c r="I530" t="e">
        <f t="shared" si="34"/>
        <v>#N/A</v>
      </c>
      <c r="J530" t="e">
        <f t="shared" si="35"/>
        <v>#N/A</v>
      </c>
    </row>
    <row r="531" spans="1:10" x14ac:dyDescent="0.25">
      <c r="A531">
        <v>30.370999999999999</v>
      </c>
      <c r="B531">
        <v>22.52</v>
      </c>
      <c r="C531">
        <v>27.675000000000001</v>
      </c>
      <c r="D531">
        <v>-7.4367200000000002</v>
      </c>
      <c r="E531" t="s">
        <v>534</v>
      </c>
      <c r="F531">
        <v>6.1111111111111116</v>
      </c>
      <c r="G531">
        <f t="shared" si="32"/>
        <v>27.675000000000001</v>
      </c>
      <c r="H531" t="e">
        <f t="shared" si="33"/>
        <v>#N/A</v>
      </c>
      <c r="I531" t="e">
        <f t="shared" si="34"/>
        <v>#N/A</v>
      </c>
      <c r="J531" t="e">
        <f t="shared" si="35"/>
        <v>#N/A</v>
      </c>
    </row>
    <row r="532" spans="1:10" x14ac:dyDescent="0.25">
      <c r="A532">
        <v>30.3779</v>
      </c>
      <c r="B532">
        <v>23.09</v>
      </c>
      <c r="C532">
        <v>30</v>
      </c>
      <c r="D532">
        <v>-5.9023399999999997</v>
      </c>
      <c r="E532" t="s">
        <v>535</v>
      </c>
      <c r="F532">
        <v>6.1111111111111116</v>
      </c>
      <c r="G532">
        <f t="shared" si="32"/>
        <v>30</v>
      </c>
      <c r="H532" t="e">
        <f t="shared" si="33"/>
        <v>#N/A</v>
      </c>
      <c r="I532" t="e">
        <f t="shared" si="34"/>
        <v>#N/A</v>
      </c>
      <c r="J532" t="e">
        <f t="shared" si="35"/>
        <v>#N/A</v>
      </c>
    </row>
    <row r="533" spans="1:10" x14ac:dyDescent="0.25">
      <c r="A533">
        <v>30.384899999999998</v>
      </c>
      <c r="B533">
        <v>24.28</v>
      </c>
      <c r="C533">
        <v>32.549999999999997</v>
      </c>
      <c r="D533">
        <v>-5.0029399999999997</v>
      </c>
      <c r="E533" t="s">
        <v>536</v>
      </c>
      <c r="F533">
        <v>7.7777777777777786</v>
      </c>
      <c r="G533">
        <f t="shared" si="32"/>
        <v>32.549999999999997</v>
      </c>
      <c r="H533" t="e">
        <f t="shared" si="33"/>
        <v>#N/A</v>
      </c>
      <c r="I533" t="e">
        <f t="shared" si="34"/>
        <v>#N/A</v>
      </c>
      <c r="J533" t="e">
        <f t="shared" si="35"/>
        <v>#N/A</v>
      </c>
    </row>
    <row r="534" spans="1:10" x14ac:dyDescent="0.25">
      <c r="A534">
        <v>30.3918</v>
      </c>
      <c r="B534">
        <v>26.81</v>
      </c>
      <c r="C534">
        <v>33.825000000000003</v>
      </c>
      <c r="D534">
        <v>-7.2371999999999996</v>
      </c>
      <c r="E534" t="s">
        <v>537</v>
      </c>
      <c r="F534">
        <v>8.8888888888888893</v>
      </c>
      <c r="G534">
        <f t="shared" si="32"/>
        <v>33.825000000000003</v>
      </c>
      <c r="H534" t="e">
        <f t="shared" si="33"/>
        <v>#N/A</v>
      </c>
      <c r="I534" t="e">
        <f t="shared" si="34"/>
        <v>#N/A</v>
      </c>
      <c r="J534" t="e">
        <f t="shared" si="35"/>
        <v>#N/A</v>
      </c>
    </row>
    <row r="535" spans="1:10" x14ac:dyDescent="0.25">
      <c r="A535">
        <v>30.398800000000001</v>
      </c>
      <c r="B535">
        <v>26.61</v>
      </c>
      <c r="C535">
        <v>34.35</v>
      </c>
      <c r="D535">
        <v>-6.4347899999999996</v>
      </c>
      <c r="E535" t="s">
        <v>538</v>
      </c>
      <c r="F535">
        <v>11.666666666666668</v>
      </c>
      <c r="G535">
        <f t="shared" si="32"/>
        <v>34.35</v>
      </c>
      <c r="H535" t="e">
        <f t="shared" si="33"/>
        <v>#N/A</v>
      </c>
      <c r="I535" t="e">
        <f t="shared" si="34"/>
        <v>#N/A</v>
      </c>
      <c r="J535" t="e">
        <f t="shared" si="35"/>
        <v>#N/A</v>
      </c>
    </row>
    <row r="536" spans="1:10" x14ac:dyDescent="0.25">
      <c r="A536">
        <v>30.4057</v>
      </c>
      <c r="B536">
        <v>28.16</v>
      </c>
      <c r="C536">
        <v>37.200000000000003</v>
      </c>
      <c r="D536">
        <v>-5.7347299999999999</v>
      </c>
      <c r="E536" t="s">
        <v>539</v>
      </c>
      <c r="F536">
        <v>12.777777777777779</v>
      </c>
      <c r="G536">
        <f t="shared" si="32"/>
        <v>37.200000000000003</v>
      </c>
      <c r="H536" t="e">
        <f t="shared" si="33"/>
        <v>#N/A</v>
      </c>
      <c r="I536" t="e">
        <f t="shared" si="34"/>
        <v>#N/A</v>
      </c>
      <c r="J536" t="e">
        <f t="shared" si="35"/>
        <v>#N/A</v>
      </c>
    </row>
    <row r="537" spans="1:10" x14ac:dyDescent="0.25">
      <c r="A537">
        <v>30.412700000000001</v>
      </c>
      <c r="B537">
        <v>28.71</v>
      </c>
      <c r="C537">
        <v>35.85</v>
      </c>
      <c r="D537">
        <v>-7.8476100000000004</v>
      </c>
      <c r="E537" t="s">
        <v>540</v>
      </c>
      <c r="F537">
        <v>15</v>
      </c>
      <c r="G537">
        <f t="shared" si="32"/>
        <v>35.85</v>
      </c>
      <c r="H537" t="e">
        <f t="shared" si="33"/>
        <v>#N/A</v>
      </c>
      <c r="I537" t="e">
        <f t="shared" si="34"/>
        <v>#N/A</v>
      </c>
      <c r="J537" t="e">
        <f t="shared" si="35"/>
        <v>#N/A</v>
      </c>
    </row>
    <row r="538" spans="1:10" x14ac:dyDescent="0.25">
      <c r="A538">
        <v>30.419599999999999</v>
      </c>
      <c r="B538">
        <v>30.58</v>
      </c>
      <c r="C538">
        <v>36.299999999999997</v>
      </c>
      <c r="D538">
        <v>-9.9914199999999997</v>
      </c>
      <c r="E538" t="s">
        <v>541</v>
      </c>
      <c r="F538">
        <v>16.111111111111111</v>
      </c>
      <c r="G538">
        <f t="shared" si="32"/>
        <v>36.299999999999997</v>
      </c>
      <c r="H538" t="e">
        <f t="shared" si="33"/>
        <v>#N/A</v>
      </c>
      <c r="I538" t="e">
        <f t="shared" si="34"/>
        <v>#N/A</v>
      </c>
      <c r="J538" t="e">
        <f t="shared" si="35"/>
        <v>#N/A</v>
      </c>
    </row>
    <row r="539" spans="1:10" x14ac:dyDescent="0.25">
      <c r="A539">
        <v>30.426600000000001</v>
      </c>
      <c r="B539">
        <v>30.38</v>
      </c>
      <c r="C539">
        <v>36</v>
      </c>
      <c r="D539">
        <v>-10.013999999999999</v>
      </c>
      <c r="E539" t="s">
        <v>542</v>
      </c>
      <c r="F539">
        <v>16.666666666666668</v>
      </c>
      <c r="G539">
        <f t="shared" si="32"/>
        <v>36</v>
      </c>
      <c r="H539" t="e">
        <f t="shared" si="33"/>
        <v>#N/A</v>
      </c>
      <c r="I539" t="e">
        <f t="shared" si="34"/>
        <v>#N/A</v>
      </c>
      <c r="J539" t="e">
        <f t="shared" si="35"/>
        <v>#N/A</v>
      </c>
    </row>
    <row r="540" spans="1:10" x14ac:dyDescent="0.25">
      <c r="A540">
        <v>30.433499999999999</v>
      </c>
      <c r="B540">
        <v>29.72</v>
      </c>
      <c r="C540">
        <v>34.950000000000003</v>
      </c>
      <c r="D540">
        <v>-10.1485</v>
      </c>
      <c r="E540" t="s">
        <v>543</v>
      </c>
      <c r="F540">
        <v>17.222222222222221</v>
      </c>
      <c r="G540">
        <f t="shared" si="32"/>
        <v>34.950000000000003</v>
      </c>
      <c r="H540" t="e">
        <f t="shared" si="33"/>
        <v>#N/A</v>
      </c>
      <c r="I540" t="e">
        <f t="shared" si="34"/>
        <v>#N/A</v>
      </c>
      <c r="J540" t="e">
        <f t="shared" si="35"/>
        <v>#N/A</v>
      </c>
    </row>
    <row r="541" spans="1:10" x14ac:dyDescent="0.25">
      <c r="A541">
        <v>30.4404</v>
      </c>
      <c r="B541">
        <v>30.63</v>
      </c>
      <c r="C541">
        <v>36.375</v>
      </c>
      <c r="D541">
        <v>-9.9857700000000005</v>
      </c>
      <c r="E541" t="s">
        <v>544</v>
      </c>
      <c r="F541">
        <v>16.666666666666668</v>
      </c>
      <c r="G541">
        <f t="shared" si="32"/>
        <v>36.375</v>
      </c>
      <c r="H541" t="e">
        <f t="shared" si="33"/>
        <v>#N/A</v>
      </c>
      <c r="I541" t="e">
        <f t="shared" si="34"/>
        <v>#N/A</v>
      </c>
      <c r="J541" t="e">
        <f t="shared" si="35"/>
        <v>#N/A</v>
      </c>
    </row>
    <row r="542" spans="1:10" x14ac:dyDescent="0.25">
      <c r="A542">
        <v>30.447399999999998</v>
      </c>
      <c r="B542">
        <v>31.64</v>
      </c>
      <c r="C542">
        <v>37.799999999999997</v>
      </c>
      <c r="D542">
        <v>-9.9617000000000004</v>
      </c>
      <c r="E542" t="s">
        <v>545</v>
      </c>
      <c r="F542">
        <v>17.222222222222221</v>
      </c>
      <c r="G542">
        <f t="shared" si="32"/>
        <v>37.799999999999997</v>
      </c>
      <c r="H542" t="e">
        <f t="shared" si="33"/>
        <v>#N/A</v>
      </c>
      <c r="I542" t="e">
        <f t="shared" si="34"/>
        <v>#N/A</v>
      </c>
      <c r="J542" t="e">
        <f t="shared" si="35"/>
        <v>#N/A</v>
      </c>
    </row>
    <row r="543" spans="1:10" x14ac:dyDescent="0.25">
      <c r="A543">
        <v>30.4543</v>
      </c>
      <c r="B543">
        <v>32.409999999999997</v>
      </c>
      <c r="C543">
        <v>38.774999999999999</v>
      </c>
      <c r="D543">
        <v>-10.0547</v>
      </c>
      <c r="E543" t="s">
        <v>546</v>
      </c>
      <c r="F543">
        <v>17.222222222222221</v>
      </c>
      <c r="G543">
        <f t="shared" si="32"/>
        <v>38.774999999999999</v>
      </c>
      <c r="H543" t="e">
        <f t="shared" si="33"/>
        <v>#N/A</v>
      </c>
      <c r="I543" t="e">
        <f t="shared" si="34"/>
        <v>#N/A</v>
      </c>
      <c r="J543" t="e">
        <f t="shared" si="35"/>
        <v>#N/A</v>
      </c>
    </row>
    <row r="544" spans="1:10" x14ac:dyDescent="0.25">
      <c r="A544">
        <v>30.461300000000001</v>
      </c>
      <c r="B544">
        <v>33.520000000000003</v>
      </c>
      <c r="C544">
        <v>38.85</v>
      </c>
      <c r="D544">
        <v>-11.519399999999999</v>
      </c>
      <c r="E544" t="s">
        <v>547</v>
      </c>
      <c r="F544">
        <v>17.222222222222221</v>
      </c>
      <c r="G544">
        <f t="shared" si="32"/>
        <v>38.85</v>
      </c>
      <c r="H544" t="e">
        <f t="shared" si="33"/>
        <v>#N/A</v>
      </c>
      <c r="I544" t="e">
        <f t="shared" si="34"/>
        <v>#N/A</v>
      </c>
      <c r="J544" t="e">
        <f t="shared" si="35"/>
        <v>#N/A</v>
      </c>
    </row>
    <row r="545" spans="1:10" x14ac:dyDescent="0.25">
      <c r="A545">
        <v>30.4682</v>
      </c>
      <c r="B545">
        <v>33.39</v>
      </c>
      <c r="C545">
        <v>37.5</v>
      </c>
      <c r="D545">
        <v>-12.6891</v>
      </c>
      <c r="E545" t="s">
        <v>548</v>
      </c>
      <c r="F545">
        <v>16.666666666666668</v>
      </c>
      <c r="G545">
        <f t="shared" si="32"/>
        <v>37.5</v>
      </c>
      <c r="H545" t="e">
        <f t="shared" si="33"/>
        <v>#N/A</v>
      </c>
      <c r="I545" t="e">
        <f t="shared" si="34"/>
        <v>#N/A</v>
      </c>
      <c r="J545" t="e">
        <f t="shared" si="35"/>
        <v>#N/A</v>
      </c>
    </row>
    <row r="546" spans="1:10" x14ac:dyDescent="0.25">
      <c r="A546">
        <v>30.475200000000001</v>
      </c>
      <c r="B546">
        <v>31.4</v>
      </c>
      <c r="C546">
        <v>38.25</v>
      </c>
      <c r="D546">
        <v>-9.1788100000000004</v>
      </c>
      <c r="E546" t="s">
        <v>549</v>
      </c>
      <c r="F546">
        <v>16.666666666666668</v>
      </c>
      <c r="G546">
        <f t="shared" si="32"/>
        <v>38.25</v>
      </c>
      <c r="H546" t="e">
        <f t="shared" si="33"/>
        <v>#N/A</v>
      </c>
      <c r="I546" t="e">
        <f t="shared" si="34"/>
        <v>#N/A</v>
      </c>
      <c r="J546" t="e">
        <f t="shared" si="35"/>
        <v>#N/A</v>
      </c>
    </row>
    <row r="547" spans="1:10" x14ac:dyDescent="0.25">
      <c r="A547">
        <v>30.482099999999999</v>
      </c>
      <c r="B547">
        <v>31.85</v>
      </c>
      <c r="C547">
        <v>32.1</v>
      </c>
      <c r="D547">
        <v>-15.952999999999999</v>
      </c>
      <c r="E547" t="s">
        <v>550</v>
      </c>
      <c r="F547">
        <v>17.222222222222221</v>
      </c>
      <c r="G547">
        <f t="shared" si="32"/>
        <v>32.1</v>
      </c>
      <c r="H547" t="e">
        <f t="shared" si="33"/>
        <v>#N/A</v>
      </c>
      <c r="I547" t="e">
        <f t="shared" si="34"/>
        <v>#N/A</v>
      </c>
      <c r="J547" t="e">
        <f t="shared" si="35"/>
        <v>#N/A</v>
      </c>
    </row>
    <row r="548" spans="1:10" x14ac:dyDescent="0.25">
      <c r="A548">
        <v>30.489100000000001</v>
      </c>
      <c r="B548">
        <v>28.85</v>
      </c>
      <c r="C548">
        <v>37.65</v>
      </c>
      <c r="D548">
        <v>-6.2417999999999996</v>
      </c>
      <c r="E548" t="s">
        <v>551</v>
      </c>
      <c r="F548">
        <v>16.666666666666668</v>
      </c>
      <c r="G548">
        <f t="shared" si="32"/>
        <v>37.65</v>
      </c>
      <c r="H548" t="e">
        <f t="shared" si="33"/>
        <v>#N/A</v>
      </c>
      <c r="I548" t="e">
        <f t="shared" si="34"/>
        <v>#N/A</v>
      </c>
      <c r="J548" t="e">
        <f t="shared" si="35"/>
        <v>#N/A</v>
      </c>
    </row>
    <row r="549" spans="1:10" x14ac:dyDescent="0.25">
      <c r="A549">
        <v>30.495999999999999</v>
      </c>
      <c r="B549">
        <v>33.29</v>
      </c>
      <c r="C549">
        <v>40.575000000000003</v>
      </c>
      <c r="D549">
        <v>-9.4753500000000006</v>
      </c>
      <c r="E549" t="s">
        <v>552</v>
      </c>
      <c r="F549">
        <v>17.222222222222221</v>
      </c>
      <c r="G549">
        <f t="shared" si="32"/>
        <v>40.575000000000003</v>
      </c>
      <c r="H549" t="e">
        <f t="shared" si="33"/>
        <v>#N/A</v>
      </c>
      <c r="I549" t="e">
        <f t="shared" si="34"/>
        <v>#N/A</v>
      </c>
      <c r="J549" t="e">
        <f t="shared" si="35"/>
        <v>#N/A</v>
      </c>
    </row>
    <row r="550" spans="1:10" x14ac:dyDescent="0.25">
      <c r="A550">
        <v>30.5029</v>
      </c>
      <c r="B550">
        <v>34.94</v>
      </c>
      <c r="C550">
        <v>42.524999999999999</v>
      </c>
      <c r="D550">
        <v>-9.8140000000000001</v>
      </c>
      <c r="E550" t="s">
        <v>553</v>
      </c>
      <c r="F550">
        <v>17.222222222222221</v>
      </c>
      <c r="G550">
        <f t="shared" si="32"/>
        <v>42.524999999999999</v>
      </c>
      <c r="H550" t="e">
        <f t="shared" si="33"/>
        <v>#N/A</v>
      </c>
      <c r="I550" t="e">
        <f t="shared" si="34"/>
        <v>#N/A</v>
      </c>
      <c r="J550" t="e">
        <f t="shared" si="35"/>
        <v>#N/A</v>
      </c>
    </row>
    <row r="551" spans="1:10" x14ac:dyDescent="0.25">
      <c r="A551">
        <v>30.509899999999998</v>
      </c>
      <c r="B551">
        <v>35.380000000000003</v>
      </c>
      <c r="C551">
        <v>41.55</v>
      </c>
      <c r="D551">
        <v>-11.3993</v>
      </c>
      <c r="E551" t="s">
        <v>554</v>
      </c>
      <c r="F551">
        <v>19.444444444444446</v>
      </c>
      <c r="G551">
        <f t="shared" si="32"/>
        <v>41.55</v>
      </c>
      <c r="H551" t="e">
        <f t="shared" si="33"/>
        <v>#N/A</v>
      </c>
      <c r="I551" t="e">
        <f t="shared" si="34"/>
        <v>#N/A</v>
      </c>
      <c r="J551" t="e">
        <f t="shared" si="35"/>
        <v>#N/A</v>
      </c>
    </row>
    <row r="552" spans="1:10" x14ac:dyDescent="0.25">
      <c r="A552">
        <v>30.5168</v>
      </c>
      <c r="B552">
        <v>35.619999999999997</v>
      </c>
      <c r="C552">
        <v>40.575000000000003</v>
      </c>
      <c r="D552">
        <v>-12.7072</v>
      </c>
      <c r="E552" t="s">
        <v>555</v>
      </c>
      <c r="F552">
        <v>19.444444444444446</v>
      </c>
      <c r="G552">
        <f t="shared" si="32"/>
        <v>40.575000000000003</v>
      </c>
      <c r="H552" t="e">
        <f t="shared" si="33"/>
        <v>#N/A</v>
      </c>
      <c r="I552" t="e">
        <f t="shared" si="34"/>
        <v>#N/A</v>
      </c>
      <c r="J552" t="e">
        <f t="shared" si="35"/>
        <v>#N/A</v>
      </c>
    </row>
    <row r="553" spans="1:10" x14ac:dyDescent="0.25">
      <c r="A553">
        <v>30.523800000000001</v>
      </c>
      <c r="B553">
        <v>35.64</v>
      </c>
      <c r="C553">
        <v>40.35</v>
      </c>
      <c r="D553">
        <v>-12.959899999999999</v>
      </c>
      <c r="E553" t="s">
        <v>556</v>
      </c>
      <c r="F553">
        <v>20.555555555555557</v>
      </c>
      <c r="G553" t="e">
        <f t="shared" si="32"/>
        <v>#N/A</v>
      </c>
      <c r="H553">
        <f t="shared" si="33"/>
        <v>40.35</v>
      </c>
      <c r="I553" t="e">
        <f t="shared" si="34"/>
        <v>#N/A</v>
      </c>
      <c r="J553" t="e">
        <f t="shared" si="35"/>
        <v>#N/A</v>
      </c>
    </row>
    <row r="554" spans="1:10" x14ac:dyDescent="0.25">
      <c r="A554">
        <v>30.5307</v>
      </c>
      <c r="B554">
        <v>35.97</v>
      </c>
      <c r="C554">
        <v>42.674999999999997</v>
      </c>
      <c r="D554">
        <v>-11.092700000000001</v>
      </c>
      <c r="E554" t="s">
        <v>557</v>
      </c>
      <c r="F554">
        <v>20</v>
      </c>
      <c r="G554" t="e">
        <f t="shared" si="32"/>
        <v>#N/A</v>
      </c>
      <c r="H554">
        <f t="shared" si="33"/>
        <v>42.674999999999997</v>
      </c>
      <c r="I554" t="e">
        <f t="shared" si="34"/>
        <v>#N/A</v>
      </c>
      <c r="J554" t="e">
        <f t="shared" si="35"/>
        <v>#N/A</v>
      </c>
    </row>
    <row r="555" spans="1:10" x14ac:dyDescent="0.25">
      <c r="A555">
        <v>30.537700000000001</v>
      </c>
      <c r="B555">
        <v>35.979999999999997</v>
      </c>
      <c r="C555">
        <v>39.9</v>
      </c>
      <c r="D555">
        <v>-13.881500000000001</v>
      </c>
      <c r="E555" t="s">
        <v>558</v>
      </c>
      <c r="F555">
        <v>22.222222222222221</v>
      </c>
      <c r="G555" t="e">
        <f t="shared" si="32"/>
        <v>#N/A</v>
      </c>
      <c r="H555">
        <f t="shared" si="33"/>
        <v>39.9</v>
      </c>
      <c r="I555" t="e">
        <f t="shared" si="34"/>
        <v>#N/A</v>
      </c>
      <c r="J555" t="e">
        <f t="shared" si="35"/>
        <v>#N/A</v>
      </c>
    </row>
    <row r="556" spans="1:10" x14ac:dyDescent="0.25">
      <c r="A556">
        <v>30.544599999999999</v>
      </c>
      <c r="B556">
        <v>35.090000000000003</v>
      </c>
      <c r="C556">
        <v>36.75</v>
      </c>
      <c r="D556">
        <v>-15.7971</v>
      </c>
      <c r="E556" t="s">
        <v>559</v>
      </c>
      <c r="F556">
        <v>21.111111111111111</v>
      </c>
      <c r="G556" t="e">
        <f t="shared" si="32"/>
        <v>#N/A</v>
      </c>
      <c r="H556">
        <f t="shared" si="33"/>
        <v>36.75</v>
      </c>
      <c r="I556" t="e">
        <f t="shared" si="34"/>
        <v>#N/A</v>
      </c>
      <c r="J556" t="e">
        <f t="shared" si="35"/>
        <v>#N/A</v>
      </c>
    </row>
    <row r="557" spans="1:10" x14ac:dyDescent="0.25">
      <c r="A557">
        <v>30.551600000000001</v>
      </c>
      <c r="B557">
        <v>36</v>
      </c>
      <c r="C557">
        <v>41.1</v>
      </c>
      <c r="D557">
        <v>-12.709300000000001</v>
      </c>
      <c r="E557" t="s">
        <v>560</v>
      </c>
      <c r="F557">
        <v>19.444444444444446</v>
      </c>
      <c r="G557">
        <f t="shared" si="32"/>
        <v>41.1</v>
      </c>
      <c r="H557" t="e">
        <f t="shared" si="33"/>
        <v>#N/A</v>
      </c>
      <c r="I557" t="e">
        <f t="shared" si="34"/>
        <v>#N/A</v>
      </c>
      <c r="J557" t="e">
        <f t="shared" si="35"/>
        <v>#N/A</v>
      </c>
    </row>
    <row r="558" spans="1:10" x14ac:dyDescent="0.25">
      <c r="A558">
        <v>30.558499999999999</v>
      </c>
      <c r="B558">
        <v>35.85</v>
      </c>
      <c r="C558">
        <v>41.55</v>
      </c>
      <c r="D558">
        <v>-12.0512</v>
      </c>
      <c r="E558" t="s">
        <v>561</v>
      </c>
      <c r="F558">
        <v>21.111111111111111</v>
      </c>
      <c r="G558" t="e">
        <f t="shared" si="32"/>
        <v>#N/A</v>
      </c>
      <c r="H558">
        <f t="shared" si="33"/>
        <v>41.55</v>
      </c>
      <c r="I558" t="e">
        <f t="shared" si="34"/>
        <v>#N/A</v>
      </c>
      <c r="J558" t="e">
        <f t="shared" si="35"/>
        <v>#N/A</v>
      </c>
    </row>
    <row r="559" spans="1:10" x14ac:dyDescent="0.25">
      <c r="A559">
        <v>30.5654</v>
      </c>
      <c r="B559">
        <v>35.17</v>
      </c>
      <c r="C559">
        <v>42.825000000000003</v>
      </c>
      <c r="D559">
        <v>-9.8330199999999994</v>
      </c>
      <c r="E559" t="s">
        <v>562</v>
      </c>
      <c r="F559">
        <v>20.555555555555557</v>
      </c>
      <c r="G559" t="e">
        <f t="shared" si="32"/>
        <v>#N/A</v>
      </c>
      <c r="H559">
        <f t="shared" si="33"/>
        <v>42.825000000000003</v>
      </c>
      <c r="I559" t="e">
        <f t="shared" si="34"/>
        <v>#N/A</v>
      </c>
      <c r="J559" t="e">
        <f t="shared" si="35"/>
        <v>#N/A</v>
      </c>
    </row>
    <row r="560" spans="1:10" x14ac:dyDescent="0.25">
      <c r="A560">
        <v>30.572399999999998</v>
      </c>
      <c r="B560">
        <v>37.25</v>
      </c>
      <c r="C560">
        <v>41.1</v>
      </c>
      <c r="D560">
        <v>-14.443099999999999</v>
      </c>
      <c r="E560" t="s">
        <v>563</v>
      </c>
      <c r="F560">
        <v>18.888888888888889</v>
      </c>
      <c r="G560">
        <f t="shared" si="32"/>
        <v>41.1</v>
      </c>
      <c r="H560" t="e">
        <f t="shared" si="33"/>
        <v>#N/A</v>
      </c>
      <c r="I560" t="e">
        <f t="shared" si="34"/>
        <v>#N/A</v>
      </c>
      <c r="J560" t="e">
        <f t="shared" si="35"/>
        <v>#N/A</v>
      </c>
    </row>
    <row r="561" spans="1:10" x14ac:dyDescent="0.25">
      <c r="A561">
        <v>30.5793</v>
      </c>
      <c r="B561">
        <v>34.979999999999997</v>
      </c>
      <c r="C561">
        <v>42.3</v>
      </c>
      <c r="D561">
        <v>-10.0945</v>
      </c>
      <c r="E561" t="s">
        <v>564</v>
      </c>
      <c r="F561">
        <v>18.333333333333336</v>
      </c>
      <c r="G561">
        <f t="shared" si="32"/>
        <v>42.3</v>
      </c>
      <c r="H561" t="e">
        <f t="shared" si="33"/>
        <v>#N/A</v>
      </c>
      <c r="I561" t="e">
        <f t="shared" si="34"/>
        <v>#N/A</v>
      </c>
      <c r="J561" t="e">
        <f t="shared" si="35"/>
        <v>#N/A</v>
      </c>
    </row>
    <row r="562" spans="1:10" x14ac:dyDescent="0.25">
      <c r="A562">
        <v>30.586300000000001</v>
      </c>
      <c r="B562">
        <v>34.340000000000003</v>
      </c>
      <c r="C562">
        <v>45.15</v>
      </c>
      <c r="D562">
        <v>-6.3567600000000004</v>
      </c>
      <c r="E562" t="s">
        <v>565</v>
      </c>
      <c r="F562">
        <v>16.111111111111111</v>
      </c>
      <c r="G562">
        <f t="shared" si="32"/>
        <v>45.15</v>
      </c>
      <c r="H562" t="e">
        <f t="shared" si="33"/>
        <v>#N/A</v>
      </c>
      <c r="I562" t="e">
        <f t="shared" si="34"/>
        <v>#N/A</v>
      </c>
      <c r="J562" t="e">
        <f t="shared" si="35"/>
        <v>#N/A</v>
      </c>
    </row>
    <row r="563" spans="1:10" x14ac:dyDescent="0.25">
      <c r="A563">
        <v>30.5932</v>
      </c>
      <c r="B563">
        <v>34.25</v>
      </c>
      <c r="C563">
        <v>44.55</v>
      </c>
      <c r="D563">
        <v>-6.8319299999999998</v>
      </c>
      <c r="E563" t="s">
        <v>566</v>
      </c>
      <c r="F563">
        <v>16.111111111111111</v>
      </c>
      <c r="G563">
        <f t="shared" si="32"/>
        <v>44.55</v>
      </c>
      <c r="H563" t="e">
        <f t="shared" si="33"/>
        <v>#N/A</v>
      </c>
      <c r="I563" t="e">
        <f t="shared" si="34"/>
        <v>#N/A</v>
      </c>
      <c r="J563" t="e">
        <f t="shared" si="35"/>
        <v>#N/A</v>
      </c>
    </row>
    <row r="564" spans="1:10" x14ac:dyDescent="0.25">
      <c r="A564">
        <v>30.600200000000001</v>
      </c>
      <c r="B564">
        <v>37.82</v>
      </c>
      <c r="C564">
        <v>47.85</v>
      </c>
      <c r="D564">
        <v>-8.4837299999999995</v>
      </c>
      <c r="E564" t="s">
        <v>567</v>
      </c>
      <c r="F564">
        <v>15.555555555555557</v>
      </c>
      <c r="G564">
        <f t="shared" si="32"/>
        <v>47.85</v>
      </c>
      <c r="H564" t="e">
        <f t="shared" si="33"/>
        <v>#N/A</v>
      </c>
      <c r="I564" t="e">
        <f t="shared" si="34"/>
        <v>#N/A</v>
      </c>
      <c r="J564" t="e">
        <f t="shared" si="35"/>
        <v>#N/A</v>
      </c>
    </row>
    <row r="565" spans="1:10" x14ac:dyDescent="0.25">
      <c r="A565">
        <v>30.607099999999999</v>
      </c>
      <c r="B565">
        <v>37.6</v>
      </c>
      <c r="C565">
        <v>47.55</v>
      </c>
      <c r="D565">
        <v>-8.4785799999999991</v>
      </c>
      <c r="E565" t="s">
        <v>568</v>
      </c>
      <c r="F565">
        <v>15</v>
      </c>
      <c r="G565">
        <f t="shared" si="32"/>
        <v>47.55</v>
      </c>
      <c r="H565" t="e">
        <f t="shared" si="33"/>
        <v>#N/A</v>
      </c>
      <c r="I565" t="e">
        <f t="shared" si="34"/>
        <v>#N/A</v>
      </c>
      <c r="J565" t="e">
        <f t="shared" si="35"/>
        <v>#N/A</v>
      </c>
    </row>
    <row r="566" spans="1:10" x14ac:dyDescent="0.25">
      <c r="A566">
        <v>30.614100000000001</v>
      </c>
      <c r="B566">
        <v>37.57</v>
      </c>
      <c r="C566">
        <v>45.3</v>
      </c>
      <c r="D566">
        <v>-10.686999999999999</v>
      </c>
      <c r="E566" t="s">
        <v>569</v>
      </c>
      <c r="F566">
        <v>15</v>
      </c>
      <c r="G566">
        <f t="shared" si="32"/>
        <v>45.3</v>
      </c>
      <c r="H566" t="e">
        <f t="shared" si="33"/>
        <v>#N/A</v>
      </c>
      <c r="I566" t="e">
        <f t="shared" si="34"/>
        <v>#N/A</v>
      </c>
      <c r="J566" t="e">
        <f t="shared" si="35"/>
        <v>#N/A</v>
      </c>
    </row>
    <row r="567" spans="1:10" x14ac:dyDescent="0.25">
      <c r="A567">
        <v>30.620999999999999</v>
      </c>
      <c r="B567">
        <v>37.49</v>
      </c>
      <c r="C567">
        <v>44.625</v>
      </c>
      <c r="D567">
        <v>-11.250999999999999</v>
      </c>
      <c r="E567" t="s">
        <v>570</v>
      </c>
      <c r="F567">
        <v>13.888888888888889</v>
      </c>
      <c r="G567">
        <f t="shared" si="32"/>
        <v>44.625</v>
      </c>
      <c r="H567" t="e">
        <f t="shared" si="33"/>
        <v>#N/A</v>
      </c>
      <c r="I567" t="e">
        <f t="shared" si="34"/>
        <v>#N/A</v>
      </c>
      <c r="J567" t="e">
        <f t="shared" si="35"/>
        <v>#N/A</v>
      </c>
    </row>
    <row r="568" spans="1:10" x14ac:dyDescent="0.25">
      <c r="A568">
        <v>30.6279</v>
      </c>
      <c r="B568">
        <v>36.69</v>
      </c>
      <c r="C568">
        <v>47.174999999999997</v>
      </c>
      <c r="D568">
        <v>-7.5913500000000003</v>
      </c>
      <c r="E568" t="s">
        <v>571</v>
      </c>
      <c r="F568">
        <v>13.888888888888889</v>
      </c>
      <c r="G568">
        <f t="shared" si="32"/>
        <v>47.174999999999997</v>
      </c>
      <c r="H568" t="e">
        <f t="shared" si="33"/>
        <v>#N/A</v>
      </c>
      <c r="I568" t="e">
        <f t="shared" si="34"/>
        <v>#N/A</v>
      </c>
      <c r="J568" t="e">
        <f t="shared" si="35"/>
        <v>#N/A</v>
      </c>
    </row>
    <row r="569" spans="1:10" x14ac:dyDescent="0.25">
      <c r="A569">
        <v>30.634899999999998</v>
      </c>
      <c r="B569">
        <v>36.229999999999997</v>
      </c>
      <c r="C569">
        <v>47.85</v>
      </c>
      <c r="D569">
        <v>-6.2782999999999998</v>
      </c>
      <c r="E569" t="s">
        <v>572</v>
      </c>
      <c r="F569">
        <v>13.888888888888889</v>
      </c>
      <c r="G569">
        <f t="shared" si="32"/>
        <v>47.85</v>
      </c>
      <c r="H569" t="e">
        <f t="shared" si="33"/>
        <v>#N/A</v>
      </c>
      <c r="I569" t="e">
        <f t="shared" si="34"/>
        <v>#N/A</v>
      </c>
      <c r="J569" t="e">
        <f t="shared" si="35"/>
        <v>#N/A</v>
      </c>
    </row>
    <row r="570" spans="1:10" x14ac:dyDescent="0.25">
      <c r="A570">
        <v>30.6418</v>
      </c>
      <c r="B570">
        <v>35.9</v>
      </c>
      <c r="C570">
        <v>47.7</v>
      </c>
      <c r="D570">
        <v>-5.9705700000000004</v>
      </c>
      <c r="E570" t="s">
        <v>573</v>
      </c>
      <c r="F570">
        <v>13.888888888888889</v>
      </c>
      <c r="G570">
        <f t="shared" si="32"/>
        <v>47.7</v>
      </c>
      <c r="H570" t="e">
        <f t="shared" si="33"/>
        <v>#N/A</v>
      </c>
      <c r="I570" t="e">
        <f t="shared" si="34"/>
        <v>#N/A</v>
      </c>
      <c r="J570" t="e">
        <f t="shared" si="35"/>
        <v>#N/A</v>
      </c>
    </row>
    <row r="571" spans="1:10" x14ac:dyDescent="0.25">
      <c r="A571">
        <v>30.648800000000001</v>
      </c>
      <c r="B571">
        <v>35.71</v>
      </c>
      <c r="C571">
        <v>48.825000000000003</v>
      </c>
      <c r="D571">
        <v>-4.5820299999999996</v>
      </c>
      <c r="E571" t="s">
        <v>574</v>
      </c>
      <c r="F571">
        <v>13.333333333333334</v>
      </c>
      <c r="G571">
        <f t="shared" si="32"/>
        <v>48.825000000000003</v>
      </c>
      <c r="H571" t="e">
        <f t="shared" si="33"/>
        <v>#N/A</v>
      </c>
      <c r="I571" t="e">
        <f t="shared" si="34"/>
        <v>#N/A</v>
      </c>
      <c r="J571" t="e">
        <f t="shared" si="35"/>
        <v>#N/A</v>
      </c>
    </row>
    <row r="572" spans="1:10" x14ac:dyDescent="0.25">
      <c r="A572">
        <v>30.6557</v>
      </c>
      <c r="B572">
        <v>36.47</v>
      </c>
      <c r="C572">
        <v>48.3</v>
      </c>
      <c r="D572">
        <v>-6.1612</v>
      </c>
      <c r="E572" t="s">
        <v>575</v>
      </c>
      <c r="F572">
        <v>13.333333333333334</v>
      </c>
      <c r="G572">
        <f t="shared" si="32"/>
        <v>48.3</v>
      </c>
      <c r="H572" t="e">
        <f t="shared" si="33"/>
        <v>#N/A</v>
      </c>
      <c r="I572" t="e">
        <f t="shared" si="34"/>
        <v>#N/A</v>
      </c>
      <c r="J572" t="e">
        <f t="shared" si="35"/>
        <v>#N/A</v>
      </c>
    </row>
    <row r="573" spans="1:10" x14ac:dyDescent="0.25">
      <c r="A573">
        <v>30.662700000000001</v>
      </c>
      <c r="B573">
        <v>37.450000000000003</v>
      </c>
      <c r="C573">
        <v>48</v>
      </c>
      <c r="D573">
        <v>-7.8205200000000001</v>
      </c>
      <c r="E573" t="s">
        <v>576</v>
      </c>
      <c r="F573">
        <v>12.777777777777779</v>
      </c>
      <c r="G573">
        <f t="shared" si="32"/>
        <v>48</v>
      </c>
      <c r="H573" t="e">
        <f t="shared" si="33"/>
        <v>#N/A</v>
      </c>
      <c r="I573" t="e">
        <f t="shared" si="34"/>
        <v>#N/A</v>
      </c>
      <c r="J573" t="e">
        <f t="shared" si="35"/>
        <v>#N/A</v>
      </c>
    </row>
    <row r="574" spans="1:10" x14ac:dyDescent="0.25">
      <c r="A574">
        <v>30.669599999999999</v>
      </c>
      <c r="B574">
        <v>37.520000000000003</v>
      </c>
      <c r="C574">
        <v>45.15</v>
      </c>
      <c r="D574">
        <v>-10.7676</v>
      </c>
      <c r="E574" t="s">
        <v>577</v>
      </c>
      <c r="F574">
        <v>12.777777777777779</v>
      </c>
      <c r="G574">
        <f t="shared" si="32"/>
        <v>45.15</v>
      </c>
      <c r="H574" t="e">
        <f t="shared" si="33"/>
        <v>#N/A</v>
      </c>
      <c r="I574" t="e">
        <f t="shared" si="34"/>
        <v>#N/A</v>
      </c>
      <c r="J574" t="e">
        <f t="shared" si="35"/>
        <v>#N/A</v>
      </c>
    </row>
    <row r="575" spans="1:10" x14ac:dyDescent="0.25">
      <c r="A575">
        <v>30.676600000000001</v>
      </c>
      <c r="B575">
        <v>37.92</v>
      </c>
      <c r="C575">
        <v>49.424999999999997</v>
      </c>
      <c r="D575">
        <v>-7.0474300000000003</v>
      </c>
      <c r="E575" t="s">
        <v>578</v>
      </c>
      <c r="F575">
        <v>12.222222222222223</v>
      </c>
      <c r="G575">
        <f t="shared" si="32"/>
        <v>49.424999999999997</v>
      </c>
      <c r="H575" t="e">
        <f t="shared" si="33"/>
        <v>#N/A</v>
      </c>
      <c r="I575" t="e">
        <f t="shared" si="34"/>
        <v>#N/A</v>
      </c>
      <c r="J575" t="e">
        <f t="shared" si="35"/>
        <v>#N/A</v>
      </c>
    </row>
    <row r="576" spans="1:10" x14ac:dyDescent="0.25">
      <c r="A576">
        <v>30.683499999999999</v>
      </c>
      <c r="B576">
        <v>38.090000000000003</v>
      </c>
      <c r="C576">
        <v>44.774999999999999</v>
      </c>
      <c r="D576">
        <v>-11.933199999999999</v>
      </c>
      <c r="E576" t="s">
        <v>579</v>
      </c>
      <c r="F576">
        <v>12.777777777777779</v>
      </c>
      <c r="G576">
        <f t="shared" si="32"/>
        <v>44.774999999999999</v>
      </c>
      <c r="H576" t="e">
        <f t="shared" si="33"/>
        <v>#N/A</v>
      </c>
      <c r="I576" t="e">
        <f t="shared" si="34"/>
        <v>#N/A</v>
      </c>
      <c r="J576" t="e">
        <f t="shared" si="35"/>
        <v>#N/A</v>
      </c>
    </row>
    <row r="577" spans="1:10" x14ac:dyDescent="0.25">
      <c r="A577">
        <v>30.6904</v>
      </c>
      <c r="B577">
        <v>33.119999999999997</v>
      </c>
      <c r="C577">
        <v>43.725000000000001</v>
      </c>
      <c r="D577">
        <v>-6.08955</v>
      </c>
      <c r="E577" t="s">
        <v>580</v>
      </c>
      <c r="F577">
        <v>12.222222222222223</v>
      </c>
      <c r="G577">
        <f t="shared" si="32"/>
        <v>43.725000000000001</v>
      </c>
      <c r="H577" t="e">
        <f t="shared" si="33"/>
        <v>#N/A</v>
      </c>
      <c r="I577" t="e">
        <f t="shared" si="34"/>
        <v>#N/A</v>
      </c>
      <c r="J577" t="e">
        <f t="shared" si="35"/>
        <v>#N/A</v>
      </c>
    </row>
    <row r="578" spans="1:10" x14ac:dyDescent="0.25">
      <c r="A578">
        <v>30.697399999999998</v>
      </c>
      <c r="B578">
        <v>31.69</v>
      </c>
      <c r="C578">
        <v>46.5</v>
      </c>
      <c r="D578">
        <v>-1.3310500000000001</v>
      </c>
      <c r="E578" t="s">
        <v>581</v>
      </c>
      <c r="F578">
        <v>12.222222222222223</v>
      </c>
      <c r="G578">
        <f t="shared" si="32"/>
        <v>46.5</v>
      </c>
      <c r="H578" t="e">
        <f t="shared" si="33"/>
        <v>#N/A</v>
      </c>
      <c r="I578" t="e">
        <f t="shared" si="34"/>
        <v>#N/A</v>
      </c>
      <c r="J578" t="e">
        <f t="shared" si="35"/>
        <v>#N/A</v>
      </c>
    </row>
    <row r="579" spans="1:10" x14ac:dyDescent="0.25">
      <c r="A579">
        <v>30.7043</v>
      </c>
      <c r="B579">
        <v>35.04</v>
      </c>
      <c r="C579">
        <v>47.25</v>
      </c>
      <c r="D579">
        <v>-5.2276999999999996</v>
      </c>
      <c r="E579" t="s">
        <v>582</v>
      </c>
      <c r="F579">
        <v>12.222222222222223</v>
      </c>
      <c r="G579">
        <f t="shared" ref="G579:G642" si="36">IF(F579&lt;20,C579,NA())</f>
        <v>47.25</v>
      </c>
      <c r="H579" t="e">
        <f t="shared" ref="H579:H642" si="37">IF(AND(F579&gt;19.999,F579&lt;30),C579,NA())</f>
        <v>#N/A</v>
      </c>
      <c r="I579" t="e">
        <f t="shared" ref="I579:I642" si="38">IF(AND(F579&gt;29.999,F579&lt;40),C579,NA())</f>
        <v>#N/A</v>
      </c>
      <c r="J579" t="e">
        <f t="shared" ref="J579:J642" si="39">IF(F579&gt;40,C579,NA())</f>
        <v>#N/A</v>
      </c>
    </row>
    <row r="580" spans="1:10" x14ac:dyDescent="0.25">
      <c r="A580">
        <v>30.711300000000001</v>
      </c>
      <c r="B580">
        <v>35.880000000000003</v>
      </c>
      <c r="C580">
        <v>46.35</v>
      </c>
      <c r="D580">
        <v>-7.2928300000000004</v>
      </c>
      <c r="E580" t="s">
        <v>583</v>
      </c>
      <c r="F580">
        <v>12.222222222222223</v>
      </c>
      <c r="G580">
        <f t="shared" si="36"/>
        <v>46.35</v>
      </c>
      <c r="H580" t="e">
        <f t="shared" si="37"/>
        <v>#N/A</v>
      </c>
      <c r="I580" t="e">
        <f t="shared" si="38"/>
        <v>#N/A</v>
      </c>
      <c r="J580" t="e">
        <f t="shared" si="39"/>
        <v>#N/A</v>
      </c>
    </row>
    <row r="581" spans="1:10" x14ac:dyDescent="0.25">
      <c r="A581">
        <v>30.7182</v>
      </c>
      <c r="B581">
        <v>35.090000000000003</v>
      </c>
      <c r="C581">
        <v>46.274999999999999</v>
      </c>
      <c r="D581">
        <v>-6.2720599999999997</v>
      </c>
      <c r="E581" t="s">
        <v>584</v>
      </c>
      <c r="F581">
        <v>12.222222222222223</v>
      </c>
      <c r="G581">
        <f t="shared" si="36"/>
        <v>46.274999999999999</v>
      </c>
      <c r="H581" t="e">
        <f t="shared" si="37"/>
        <v>#N/A</v>
      </c>
      <c r="I581" t="e">
        <f t="shared" si="38"/>
        <v>#N/A</v>
      </c>
      <c r="J581" t="e">
        <f t="shared" si="39"/>
        <v>#N/A</v>
      </c>
    </row>
    <row r="582" spans="1:10" x14ac:dyDescent="0.25">
      <c r="A582">
        <v>30.725200000000001</v>
      </c>
      <c r="B582">
        <v>34.14</v>
      </c>
      <c r="C582">
        <v>45.75</v>
      </c>
      <c r="D582">
        <v>-5.4793500000000002</v>
      </c>
      <c r="E582" t="s">
        <v>585</v>
      </c>
      <c r="F582">
        <v>11.666666666666668</v>
      </c>
      <c r="G582">
        <f t="shared" si="36"/>
        <v>45.75</v>
      </c>
      <c r="H582" t="e">
        <f t="shared" si="37"/>
        <v>#N/A</v>
      </c>
      <c r="I582" t="e">
        <f t="shared" si="38"/>
        <v>#N/A</v>
      </c>
      <c r="J582" t="e">
        <f t="shared" si="39"/>
        <v>#N/A</v>
      </c>
    </row>
    <row r="583" spans="1:10" x14ac:dyDescent="0.25">
      <c r="A583">
        <v>30.732099999999999</v>
      </c>
      <c r="B583">
        <v>35.42</v>
      </c>
      <c r="C583">
        <v>43.575000000000003</v>
      </c>
      <c r="D583">
        <v>-9.4297900000000006</v>
      </c>
      <c r="E583" t="s">
        <v>586</v>
      </c>
      <c r="F583">
        <v>11.666666666666668</v>
      </c>
      <c r="G583">
        <f t="shared" si="36"/>
        <v>43.575000000000003</v>
      </c>
      <c r="H583" t="e">
        <f t="shared" si="37"/>
        <v>#N/A</v>
      </c>
      <c r="I583" t="e">
        <f t="shared" si="38"/>
        <v>#N/A</v>
      </c>
      <c r="J583" t="e">
        <f t="shared" si="39"/>
        <v>#N/A</v>
      </c>
    </row>
    <row r="584" spans="1:10" x14ac:dyDescent="0.25">
      <c r="A584">
        <v>30.739100000000001</v>
      </c>
      <c r="B584">
        <v>32.51</v>
      </c>
      <c r="C584">
        <v>40.65</v>
      </c>
      <c r="D584">
        <v>-8.3184400000000007</v>
      </c>
      <c r="E584" t="s">
        <v>587</v>
      </c>
      <c r="F584">
        <v>11.111111111111111</v>
      </c>
      <c r="G584">
        <f t="shared" si="36"/>
        <v>40.65</v>
      </c>
      <c r="H584" t="e">
        <f t="shared" si="37"/>
        <v>#N/A</v>
      </c>
      <c r="I584" t="e">
        <f t="shared" si="38"/>
        <v>#N/A</v>
      </c>
      <c r="J584" t="e">
        <f t="shared" si="39"/>
        <v>#N/A</v>
      </c>
    </row>
    <row r="585" spans="1:10" x14ac:dyDescent="0.25">
      <c r="A585">
        <v>30.745999999999999</v>
      </c>
      <c r="B585">
        <v>31.02</v>
      </c>
      <c r="C585">
        <v>38.25</v>
      </c>
      <c r="D585">
        <v>-8.6517199999999992</v>
      </c>
      <c r="E585" t="s">
        <v>588</v>
      </c>
      <c r="F585">
        <v>11.111111111111111</v>
      </c>
      <c r="G585">
        <f t="shared" si="36"/>
        <v>38.25</v>
      </c>
      <c r="H585" t="e">
        <f t="shared" si="37"/>
        <v>#N/A</v>
      </c>
      <c r="I585" t="e">
        <f t="shared" si="38"/>
        <v>#N/A</v>
      </c>
      <c r="J585" t="e">
        <f t="shared" si="39"/>
        <v>#N/A</v>
      </c>
    </row>
    <row r="586" spans="1:10" x14ac:dyDescent="0.25">
      <c r="A586">
        <v>30.7529</v>
      </c>
      <c r="B586">
        <v>30.76</v>
      </c>
      <c r="C586">
        <v>37.575000000000003</v>
      </c>
      <c r="D586">
        <v>-8.9660899999999994</v>
      </c>
      <c r="E586" t="s">
        <v>589</v>
      </c>
      <c r="F586">
        <v>10.555555555555555</v>
      </c>
      <c r="G586">
        <f t="shared" si="36"/>
        <v>37.575000000000003</v>
      </c>
      <c r="H586" t="e">
        <f t="shared" si="37"/>
        <v>#N/A</v>
      </c>
      <c r="I586" t="e">
        <f t="shared" si="38"/>
        <v>#N/A</v>
      </c>
      <c r="J586" t="e">
        <f t="shared" si="39"/>
        <v>#N/A</v>
      </c>
    </row>
    <row r="587" spans="1:10" x14ac:dyDescent="0.25">
      <c r="A587">
        <v>30.759899999999998</v>
      </c>
      <c r="B587">
        <v>29.01</v>
      </c>
      <c r="C587">
        <v>33.975000000000001</v>
      </c>
      <c r="D587">
        <v>-10.1387</v>
      </c>
      <c r="E587" t="s">
        <v>590</v>
      </c>
      <c r="F587">
        <v>10.555555555555555</v>
      </c>
      <c r="G587">
        <f t="shared" si="36"/>
        <v>33.975000000000001</v>
      </c>
      <c r="H587" t="e">
        <f t="shared" si="37"/>
        <v>#N/A</v>
      </c>
      <c r="I587" t="e">
        <f t="shared" si="38"/>
        <v>#N/A</v>
      </c>
      <c r="J587" t="e">
        <f t="shared" si="39"/>
        <v>#N/A</v>
      </c>
    </row>
    <row r="588" spans="1:10" x14ac:dyDescent="0.25">
      <c r="A588">
        <v>30.7668</v>
      </c>
      <c r="B588">
        <v>27.51</v>
      </c>
      <c r="C588">
        <v>31.35</v>
      </c>
      <c r="D588">
        <v>-10.6831</v>
      </c>
      <c r="E588" t="s">
        <v>591</v>
      </c>
      <c r="F588">
        <v>10</v>
      </c>
      <c r="G588">
        <f t="shared" si="36"/>
        <v>31.35</v>
      </c>
      <c r="H588" t="e">
        <f t="shared" si="37"/>
        <v>#N/A</v>
      </c>
      <c r="I588" t="e">
        <f t="shared" si="38"/>
        <v>#N/A</v>
      </c>
      <c r="J588" t="e">
        <f t="shared" si="39"/>
        <v>#N/A</v>
      </c>
    </row>
    <row r="589" spans="1:10" x14ac:dyDescent="0.25">
      <c r="A589">
        <v>30.773800000000001</v>
      </c>
      <c r="B589">
        <v>25.33</v>
      </c>
      <c r="C589">
        <v>34.274999999999999</v>
      </c>
      <c r="D589">
        <v>-4.7343500000000001</v>
      </c>
      <c r="E589" t="s">
        <v>592</v>
      </c>
      <c r="F589">
        <v>9.4444444444444446</v>
      </c>
      <c r="G589">
        <f t="shared" si="36"/>
        <v>34.274999999999999</v>
      </c>
      <c r="H589" t="e">
        <f t="shared" si="37"/>
        <v>#N/A</v>
      </c>
      <c r="I589" t="e">
        <f t="shared" si="38"/>
        <v>#N/A</v>
      </c>
      <c r="J589" t="e">
        <f t="shared" si="39"/>
        <v>#N/A</v>
      </c>
    </row>
    <row r="590" spans="1:10" x14ac:dyDescent="0.25">
      <c r="A590">
        <v>30.7807</v>
      </c>
      <c r="B590">
        <v>27.74</v>
      </c>
      <c r="C590">
        <v>24.225000000000001</v>
      </c>
      <c r="D590">
        <v>-18.127199999999998</v>
      </c>
      <c r="E590" t="s">
        <v>593</v>
      </c>
      <c r="F590">
        <v>9.4444444444444446</v>
      </c>
      <c r="G590">
        <f t="shared" si="36"/>
        <v>24.225000000000001</v>
      </c>
      <c r="H590" t="e">
        <f t="shared" si="37"/>
        <v>#N/A</v>
      </c>
      <c r="I590" t="e">
        <f t="shared" si="38"/>
        <v>#N/A</v>
      </c>
      <c r="J590" t="e">
        <f t="shared" si="39"/>
        <v>#N/A</v>
      </c>
    </row>
    <row r="591" spans="1:10" x14ac:dyDescent="0.25">
      <c r="A591">
        <v>30.787700000000001</v>
      </c>
      <c r="B591">
        <v>14.19</v>
      </c>
      <c r="C591">
        <v>12.15</v>
      </c>
      <c r="D591">
        <v>-11.407500000000001</v>
      </c>
      <c r="E591" t="s">
        <v>594</v>
      </c>
      <c r="F591">
        <v>8.8888888888888893</v>
      </c>
      <c r="G591">
        <f t="shared" si="36"/>
        <v>12.15</v>
      </c>
      <c r="H591" t="e">
        <f t="shared" si="37"/>
        <v>#N/A</v>
      </c>
      <c r="I591" t="e">
        <f t="shared" si="38"/>
        <v>#N/A</v>
      </c>
      <c r="J591" t="e">
        <f t="shared" si="39"/>
        <v>#N/A</v>
      </c>
    </row>
    <row r="592" spans="1:10" x14ac:dyDescent="0.25">
      <c r="A592">
        <v>30.794599999999999</v>
      </c>
      <c r="B592">
        <v>15.55</v>
      </c>
      <c r="C592">
        <v>14.625</v>
      </c>
      <c r="D592">
        <v>-10.818899999999999</v>
      </c>
      <c r="E592" t="s">
        <v>595</v>
      </c>
      <c r="F592">
        <v>9.4444444444444446</v>
      </c>
      <c r="G592">
        <f t="shared" si="36"/>
        <v>14.625</v>
      </c>
      <c r="H592" t="e">
        <f t="shared" si="37"/>
        <v>#N/A</v>
      </c>
      <c r="I592" t="e">
        <f t="shared" si="38"/>
        <v>#N/A</v>
      </c>
      <c r="J592" t="e">
        <f t="shared" si="39"/>
        <v>#N/A</v>
      </c>
    </row>
    <row r="593" spans="1:10" x14ac:dyDescent="0.25">
      <c r="A593">
        <v>30.801600000000001</v>
      </c>
      <c r="B593">
        <v>12.43</v>
      </c>
      <c r="C593">
        <v>13.05</v>
      </c>
      <c r="D593">
        <v>-8.0662800000000008</v>
      </c>
      <c r="E593" t="s">
        <v>596</v>
      </c>
      <c r="F593">
        <v>8.8888888888888893</v>
      </c>
      <c r="G593">
        <f t="shared" si="36"/>
        <v>13.05</v>
      </c>
      <c r="H593" t="e">
        <f t="shared" si="37"/>
        <v>#N/A</v>
      </c>
      <c r="I593" t="e">
        <f t="shared" si="38"/>
        <v>#N/A</v>
      </c>
      <c r="J593" t="e">
        <f t="shared" si="39"/>
        <v>#N/A</v>
      </c>
    </row>
    <row r="594" spans="1:10" x14ac:dyDescent="0.25">
      <c r="A594">
        <v>30.808499999999999</v>
      </c>
      <c r="B594">
        <v>13.22</v>
      </c>
      <c r="C594">
        <v>15.074999999999999</v>
      </c>
      <c r="D594">
        <v>-7.13706</v>
      </c>
      <c r="E594" t="s">
        <v>597</v>
      </c>
      <c r="F594">
        <v>8.8888888888888893</v>
      </c>
      <c r="G594">
        <f t="shared" si="36"/>
        <v>15.074999999999999</v>
      </c>
      <c r="H594" t="e">
        <f t="shared" si="37"/>
        <v>#N/A</v>
      </c>
      <c r="I594" t="e">
        <f t="shared" si="38"/>
        <v>#N/A</v>
      </c>
      <c r="J594" t="e">
        <f t="shared" si="39"/>
        <v>#N/A</v>
      </c>
    </row>
    <row r="595" spans="1:10" x14ac:dyDescent="0.25">
      <c r="A595">
        <v>30.8154</v>
      </c>
      <c r="B595">
        <v>15.18</v>
      </c>
      <c r="C595">
        <v>12.375</v>
      </c>
      <c r="D595">
        <v>-12.5557</v>
      </c>
      <c r="E595" t="s">
        <v>598</v>
      </c>
      <c r="F595">
        <v>8.8888888888888893</v>
      </c>
      <c r="G595">
        <f t="shared" si="36"/>
        <v>12.375</v>
      </c>
      <c r="H595" t="e">
        <f t="shared" si="37"/>
        <v>#N/A</v>
      </c>
      <c r="I595" t="e">
        <f t="shared" si="38"/>
        <v>#N/A</v>
      </c>
      <c r="J595" t="e">
        <f t="shared" si="39"/>
        <v>#N/A</v>
      </c>
    </row>
    <row r="596" spans="1:10" x14ac:dyDescent="0.25">
      <c r="A596">
        <v>30.822399999999998</v>
      </c>
      <c r="B596">
        <v>6.5549999999999997</v>
      </c>
      <c r="C596">
        <v>5.3250000000000002</v>
      </c>
      <c r="D596">
        <v>-7.6423100000000002</v>
      </c>
      <c r="E596" t="s">
        <v>599</v>
      </c>
      <c r="F596">
        <v>8.8888888888888893</v>
      </c>
      <c r="G596">
        <f t="shared" si="36"/>
        <v>5.3250000000000002</v>
      </c>
      <c r="H596" t="e">
        <f t="shared" si="37"/>
        <v>#N/A</v>
      </c>
      <c r="I596" t="e">
        <f t="shared" si="38"/>
        <v>#N/A</v>
      </c>
      <c r="J596" t="e">
        <f t="shared" si="39"/>
        <v>#N/A</v>
      </c>
    </row>
    <row r="597" spans="1:10" x14ac:dyDescent="0.25">
      <c r="A597">
        <v>30.8293</v>
      </c>
      <c r="B597">
        <v>10.85</v>
      </c>
      <c r="C597">
        <v>8.7750000000000004</v>
      </c>
      <c r="D597">
        <v>-10.149699999999999</v>
      </c>
      <c r="E597" t="s">
        <v>600</v>
      </c>
      <c r="F597">
        <v>8.8888888888888893</v>
      </c>
      <c r="G597">
        <f t="shared" si="36"/>
        <v>8.7750000000000004</v>
      </c>
      <c r="H597" t="e">
        <f t="shared" si="37"/>
        <v>#N/A</v>
      </c>
      <c r="I597" t="e">
        <f t="shared" si="38"/>
        <v>#N/A</v>
      </c>
      <c r="J597" t="e">
        <f t="shared" si="39"/>
        <v>#N/A</v>
      </c>
    </row>
    <row r="598" spans="1:10" x14ac:dyDescent="0.25">
      <c r="A598">
        <v>30.836300000000001</v>
      </c>
      <c r="B598">
        <v>8.6219999999999999</v>
      </c>
      <c r="C598">
        <v>7.5</v>
      </c>
      <c r="D598">
        <v>-8.3343600000000002</v>
      </c>
      <c r="E598" t="s">
        <v>601</v>
      </c>
      <c r="F598">
        <v>8.8888888888888893</v>
      </c>
      <c r="G598">
        <f t="shared" si="36"/>
        <v>7.5</v>
      </c>
      <c r="H598" t="e">
        <f t="shared" si="37"/>
        <v>#N/A</v>
      </c>
      <c r="I598" t="e">
        <f t="shared" si="38"/>
        <v>#N/A</v>
      </c>
      <c r="J598" t="e">
        <f t="shared" si="39"/>
        <v>#N/A</v>
      </c>
    </row>
    <row r="599" spans="1:10" x14ac:dyDescent="0.25">
      <c r="A599">
        <v>30.8432</v>
      </c>
      <c r="B599">
        <v>11.32</v>
      </c>
      <c r="C599">
        <v>11.175000000000001</v>
      </c>
      <c r="D599">
        <v>-8.4016500000000001</v>
      </c>
      <c r="E599" t="s">
        <v>602</v>
      </c>
      <c r="F599">
        <v>8.8888888888888893</v>
      </c>
      <c r="G599">
        <f t="shared" si="36"/>
        <v>11.175000000000001</v>
      </c>
      <c r="H599" t="e">
        <f t="shared" si="37"/>
        <v>#N/A</v>
      </c>
      <c r="I599" t="e">
        <f t="shared" si="38"/>
        <v>#N/A</v>
      </c>
      <c r="J599" t="e">
        <f t="shared" si="39"/>
        <v>#N/A</v>
      </c>
    </row>
    <row r="600" spans="1:10" x14ac:dyDescent="0.25">
      <c r="A600">
        <v>30.850200000000001</v>
      </c>
      <c r="B600">
        <v>14.34</v>
      </c>
      <c r="C600">
        <v>15.45</v>
      </c>
      <c r="D600">
        <v>-8.3155699999999992</v>
      </c>
      <c r="E600" t="s">
        <v>603</v>
      </c>
      <c r="F600">
        <v>8.8888888888888893</v>
      </c>
      <c r="G600">
        <f t="shared" si="36"/>
        <v>15.45</v>
      </c>
      <c r="H600" t="e">
        <f t="shared" si="37"/>
        <v>#N/A</v>
      </c>
      <c r="I600" t="e">
        <f t="shared" si="38"/>
        <v>#N/A</v>
      </c>
      <c r="J600" t="e">
        <f t="shared" si="39"/>
        <v>#N/A</v>
      </c>
    </row>
    <row r="601" spans="1:10" x14ac:dyDescent="0.25">
      <c r="A601">
        <v>30.857099999999999</v>
      </c>
      <c r="B601">
        <v>16.190000000000001</v>
      </c>
      <c r="C601">
        <v>13.2</v>
      </c>
      <c r="D601">
        <v>-13.131600000000001</v>
      </c>
      <c r="E601" t="s">
        <v>604</v>
      </c>
      <c r="F601">
        <v>8.3333333333333339</v>
      </c>
      <c r="G601">
        <f t="shared" si="36"/>
        <v>13.2</v>
      </c>
      <c r="H601" t="e">
        <f t="shared" si="37"/>
        <v>#N/A</v>
      </c>
      <c r="I601" t="e">
        <f t="shared" si="38"/>
        <v>#N/A</v>
      </c>
      <c r="J601" t="e">
        <f t="shared" si="39"/>
        <v>#N/A</v>
      </c>
    </row>
    <row r="602" spans="1:10" x14ac:dyDescent="0.25">
      <c r="A602">
        <v>30.864100000000001</v>
      </c>
      <c r="B602">
        <v>14.71</v>
      </c>
      <c r="C602">
        <v>9.9749999999999996</v>
      </c>
      <c r="D602">
        <v>-14.303800000000001</v>
      </c>
      <c r="E602" t="s">
        <v>605</v>
      </c>
      <c r="F602">
        <v>8.3333333333333339</v>
      </c>
      <c r="G602">
        <f t="shared" si="36"/>
        <v>9.9749999999999996</v>
      </c>
      <c r="H602" t="e">
        <f t="shared" si="37"/>
        <v>#N/A</v>
      </c>
      <c r="I602" t="e">
        <f t="shared" si="38"/>
        <v>#N/A</v>
      </c>
      <c r="J602" t="e">
        <f t="shared" si="39"/>
        <v>#N/A</v>
      </c>
    </row>
    <row r="603" spans="1:10" x14ac:dyDescent="0.25">
      <c r="A603">
        <v>30.870999999999999</v>
      </c>
      <c r="B603">
        <v>7.6870000000000003</v>
      </c>
      <c r="C603">
        <v>7.5</v>
      </c>
      <c r="D603">
        <v>-7.0374600000000003</v>
      </c>
      <c r="E603" t="s">
        <v>606</v>
      </c>
      <c r="F603">
        <v>7.7777777777777786</v>
      </c>
      <c r="G603">
        <f t="shared" si="36"/>
        <v>7.5</v>
      </c>
      <c r="H603" t="e">
        <f t="shared" si="37"/>
        <v>#N/A</v>
      </c>
      <c r="I603" t="e">
        <f t="shared" si="38"/>
        <v>#N/A</v>
      </c>
      <c r="J603" t="e">
        <f t="shared" si="39"/>
        <v>#N/A</v>
      </c>
    </row>
    <row r="604" spans="1:10" x14ac:dyDescent="0.25">
      <c r="A604">
        <v>30.8779</v>
      </c>
      <c r="B604">
        <v>10.02</v>
      </c>
      <c r="C604">
        <v>6.9</v>
      </c>
      <c r="D604">
        <v>-10.8735</v>
      </c>
      <c r="E604" t="s">
        <v>607</v>
      </c>
      <c r="F604">
        <v>7.7777777777777786</v>
      </c>
      <c r="G604">
        <f t="shared" si="36"/>
        <v>6.9</v>
      </c>
      <c r="H604" t="e">
        <f t="shared" si="37"/>
        <v>#N/A</v>
      </c>
      <c r="I604" t="e">
        <f t="shared" si="38"/>
        <v>#N/A</v>
      </c>
      <c r="J604" t="e">
        <f t="shared" si="39"/>
        <v>#N/A</v>
      </c>
    </row>
    <row r="605" spans="1:10" x14ac:dyDescent="0.25">
      <c r="A605">
        <v>30.884899999999998</v>
      </c>
      <c r="B605">
        <v>5.0709999999999997</v>
      </c>
      <c r="C605">
        <v>2.625</v>
      </c>
      <c r="D605">
        <v>-8.2839100000000006</v>
      </c>
      <c r="E605" t="s">
        <v>608</v>
      </c>
      <c r="F605">
        <v>6.666666666666667</v>
      </c>
      <c r="G605">
        <f t="shared" si="36"/>
        <v>2.625</v>
      </c>
      <c r="H605" t="e">
        <f t="shared" si="37"/>
        <v>#N/A</v>
      </c>
      <c r="I605" t="e">
        <f t="shared" si="38"/>
        <v>#N/A</v>
      </c>
      <c r="J605" t="e">
        <f t="shared" si="39"/>
        <v>#N/A</v>
      </c>
    </row>
    <row r="606" spans="1:10" x14ac:dyDescent="0.25">
      <c r="A606">
        <v>30.8918</v>
      </c>
      <c r="B606">
        <v>5.6390000000000002</v>
      </c>
      <c r="C606">
        <v>4.2</v>
      </c>
      <c r="D606">
        <v>-7.4967600000000001</v>
      </c>
      <c r="E606" t="s">
        <v>609</v>
      </c>
      <c r="F606">
        <v>6.1111111111111116</v>
      </c>
      <c r="G606">
        <f t="shared" si="36"/>
        <v>4.2</v>
      </c>
      <c r="H606" t="e">
        <f t="shared" si="37"/>
        <v>#N/A</v>
      </c>
      <c r="I606" t="e">
        <f t="shared" si="38"/>
        <v>#N/A</v>
      </c>
      <c r="J606" t="e">
        <f t="shared" si="39"/>
        <v>#N/A</v>
      </c>
    </row>
    <row r="607" spans="1:10" x14ac:dyDescent="0.25">
      <c r="A607">
        <v>30.898800000000001</v>
      </c>
      <c r="B607">
        <v>12.17</v>
      </c>
      <c r="C607">
        <v>10.875</v>
      </c>
      <c r="D607">
        <v>-9.8806499999999993</v>
      </c>
      <c r="E607" t="s">
        <v>610</v>
      </c>
      <c r="F607">
        <v>6.1111111111111116</v>
      </c>
      <c r="G607">
        <f t="shared" si="36"/>
        <v>10.875</v>
      </c>
      <c r="H607" t="e">
        <f t="shared" si="37"/>
        <v>#N/A</v>
      </c>
      <c r="I607" t="e">
        <f t="shared" si="38"/>
        <v>#N/A</v>
      </c>
      <c r="J607" t="e">
        <f t="shared" si="39"/>
        <v>#N/A</v>
      </c>
    </row>
    <row r="608" spans="1:10" x14ac:dyDescent="0.25">
      <c r="A608">
        <v>30.9057</v>
      </c>
      <c r="B608">
        <v>9.7149999999999999</v>
      </c>
      <c r="C608">
        <v>13.425000000000001</v>
      </c>
      <c r="D608">
        <v>-3.9254199999999999</v>
      </c>
      <c r="E608" t="s">
        <v>611</v>
      </c>
      <c r="F608">
        <v>6.1111111111111116</v>
      </c>
      <c r="G608">
        <f t="shared" si="36"/>
        <v>13.425000000000001</v>
      </c>
      <c r="H608" t="e">
        <f t="shared" si="37"/>
        <v>#N/A</v>
      </c>
      <c r="I608" t="e">
        <f t="shared" si="38"/>
        <v>#N/A</v>
      </c>
      <c r="J608" t="e">
        <f t="shared" si="39"/>
        <v>#N/A</v>
      </c>
    </row>
    <row r="609" spans="1:10" x14ac:dyDescent="0.25">
      <c r="A609">
        <v>30.912700000000001</v>
      </c>
      <c r="B609">
        <v>16.2</v>
      </c>
      <c r="C609">
        <v>19.8</v>
      </c>
      <c r="D609">
        <v>-6.5454999999999997</v>
      </c>
      <c r="E609" t="s">
        <v>612</v>
      </c>
      <c r="F609">
        <v>5.5555555555555554</v>
      </c>
      <c r="G609">
        <f t="shared" si="36"/>
        <v>19.8</v>
      </c>
      <c r="H609" t="e">
        <f t="shared" si="37"/>
        <v>#N/A</v>
      </c>
      <c r="I609" t="e">
        <f t="shared" si="38"/>
        <v>#N/A</v>
      </c>
      <c r="J609" t="e">
        <f t="shared" si="39"/>
        <v>#N/A</v>
      </c>
    </row>
    <row r="610" spans="1:10" x14ac:dyDescent="0.25">
      <c r="A610">
        <v>30.919599999999999</v>
      </c>
      <c r="B610">
        <v>13.14</v>
      </c>
      <c r="C610">
        <v>12</v>
      </c>
      <c r="D610">
        <v>-10.101100000000001</v>
      </c>
      <c r="E610" t="s">
        <v>613</v>
      </c>
      <c r="F610">
        <v>5.5555555555555554</v>
      </c>
      <c r="G610">
        <f t="shared" si="36"/>
        <v>12</v>
      </c>
      <c r="H610" t="e">
        <f t="shared" si="37"/>
        <v>#N/A</v>
      </c>
      <c r="I610" t="e">
        <f t="shared" si="38"/>
        <v>#N/A</v>
      </c>
      <c r="J610" t="e">
        <f t="shared" si="39"/>
        <v>#N/A</v>
      </c>
    </row>
    <row r="611" spans="1:10" x14ac:dyDescent="0.25">
      <c r="A611">
        <v>30.926600000000001</v>
      </c>
      <c r="B611">
        <v>10.32</v>
      </c>
      <c r="C611">
        <v>9.15</v>
      </c>
      <c r="D611">
        <v>-9.0395900000000005</v>
      </c>
      <c r="E611" t="s">
        <v>614</v>
      </c>
      <c r="F611">
        <v>5.5555555555555554</v>
      </c>
      <c r="G611">
        <f t="shared" si="36"/>
        <v>9.15</v>
      </c>
      <c r="H611" t="e">
        <f t="shared" si="37"/>
        <v>#N/A</v>
      </c>
      <c r="I611" t="e">
        <f t="shared" si="38"/>
        <v>#N/A</v>
      </c>
      <c r="J611" t="e">
        <f t="shared" si="39"/>
        <v>#N/A</v>
      </c>
    </row>
    <row r="612" spans="1:10" x14ac:dyDescent="0.25">
      <c r="A612">
        <v>30.933499999999999</v>
      </c>
      <c r="B612">
        <v>8.86</v>
      </c>
      <c r="C612">
        <v>10.275</v>
      </c>
      <c r="D612">
        <v>-5.8894799999999998</v>
      </c>
      <c r="E612" t="s">
        <v>615</v>
      </c>
      <c r="F612">
        <v>5.5555555555555554</v>
      </c>
      <c r="G612">
        <f t="shared" si="36"/>
        <v>10.275</v>
      </c>
      <c r="H612" t="e">
        <f t="shared" si="37"/>
        <v>#N/A</v>
      </c>
      <c r="I612" t="e">
        <f t="shared" si="38"/>
        <v>#N/A</v>
      </c>
      <c r="J612" t="e">
        <f t="shared" si="39"/>
        <v>#N/A</v>
      </c>
    </row>
    <row r="613" spans="1:10" x14ac:dyDescent="0.25">
      <c r="A613">
        <v>30.9404</v>
      </c>
      <c r="B613">
        <v>13.29</v>
      </c>
      <c r="C613">
        <v>10.275</v>
      </c>
      <c r="D613">
        <v>-12.0342</v>
      </c>
      <c r="E613" t="s">
        <v>616</v>
      </c>
      <c r="F613">
        <v>5.5555555555555554</v>
      </c>
      <c r="G613">
        <f t="shared" si="36"/>
        <v>10.275</v>
      </c>
      <c r="H613" t="e">
        <f t="shared" si="37"/>
        <v>#N/A</v>
      </c>
      <c r="I613" t="e">
        <f t="shared" si="38"/>
        <v>#N/A</v>
      </c>
      <c r="J613" t="e">
        <f t="shared" si="39"/>
        <v>#N/A</v>
      </c>
    </row>
    <row r="614" spans="1:10" x14ac:dyDescent="0.25">
      <c r="A614">
        <v>30.947399999999998</v>
      </c>
      <c r="B614">
        <v>7.2880000000000003</v>
      </c>
      <c r="C614">
        <v>4.8</v>
      </c>
      <c r="D614">
        <v>-9.1840200000000003</v>
      </c>
      <c r="E614" t="s">
        <v>617</v>
      </c>
      <c r="F614">
        <v>5</v>
      </c>
      <c r="G614">
        <f t="shared" si="36"/>
        <v>4.8</v>
      </c>
      <c r="H614" t="e">
        <f t="shared" si="37"/>
        <v>#N/A</v>
      </c>
      <c r="I614" t="e">
        <f t="shared" si="38"/>
        <v>#N/A</v>
      </c>
      <c r="J614" t="e">
        <f t="shared" si="39"/>
        <v>#N/A</v>
      </c>
    </row>
    <row r="615" spans="1:10" x14ac:dyDescent="0.25">
      <c r="A615">
        <v>30.9543</v>
      </c>
      <c r="B615">
        <v>6.6159999999999997</v>
      </c>
      <c r="C615">
        <v>5.1749999999999998</v>
      </c>
      <c r="D615">
        <v>-7.8769200000000001</v>
      </c>
      <c r="E615" t="s">
        <v>618</v>
      </c>
      <c r="F615">
        <v>5.5555555555555554</v>
      </c>
      <c r="G615">
        <f t="shared" si="36"/>
        <v>5.1749999999999998</v>
      </c>
      <c r="H615" t="e">
        <f t="shared" si="37"/>
        <v>#N/A</v>
      </c>
      <c r="I615" t="e">
        <f t="shared" si="38"/>
        <v>#N/A</v>
      </c>
      <c r="J615" t="e">
        <f t="shared" si="39"/>
        <v>#N/A</v>
      </c>
    </row>
    <row r="616" spans="1:10" x14ac:dyDescent="0.25">
      <c r="A616">
        <v>30.961300000000001</v>
      </c>
      <c r="B616">
        <v>7.6749999999999998</v>
      </c>
      <c r="C616">
        <v>3.0750000000000002</v>
      </c>
      <c r="D616">
        <v>-11.4458</v>
      </c>
      <c r="E616" t="s">
        <v>619</v>
      </c>
      <c r="F616">
        <v>5</v>
      </c>
      <c r="G616">
        <f t="shared" si="36"/>
        <v>3.0750000000000002</v>
      </c>
      <c r="H616" t="e">
        <f t="shared" si="37"/>
        <v>#N/A</v>
      </c>
      <c r="I616" t="e">
        <f t="shared" si="38"/>
        <v>#N/A</v>
      </c>
      <c r="J616" t="e">
        <f t="shared" si="39"/>
        <v>#N/A</v>
      </c>
    </row>
    <row r="617" spans="1:10" x14ac:dyDescent="0.25">
      <c r="A617">
        <v>30.9682</v>
      </c>
      <c r="B617">
        <v>5.391</v>
      </c>
      <c r="C617">
        <v>2.7</v>
      </c>
      <c r="D617">
        <v>-8.6527700000000003</v>
      </c>
      <c r="E617" t="s">
        <v>620</v>
      </c>
      <c r="F617">
        <v>5</v>
      </c>
      <c r="G617">
        <f t="shared" si="36"/>
        <v>2.7</v>
      </c>
      <c r="H617" t="e">
        <f t="shared" si="37"/>
        <v>#N/A</v>
      </c>
      <c r="I617" t="e">
        <f t="shared" si="38"/>
        <v>#N/A</v>
      </c>
      <c r="J617" t="e">
        <f t="shared" si="39"/>
        <v>#N/A</v>
      </c>
    </row>
    <row r="618" spans="1:10" x14ac:dyDescent="0.25">
      <c r="A618">
        <v>30.975200000000001</v>
      </c>
      <c r="B618">
        <v>7.6820000000000004</v>
      </c>
      <c r="C618">
        <v>6</v>
      </c>
      <c r="D618">
        <v>-8.5305199999999992</v>
      </c>
      <c r="E618" t="s">
        <v>621</v>
      </c>
      <c r="F618">
        <v>5</v>
      </c>
      <c r="G618">
        <f t="shared" si="36"/>
        <v>6</v>
      </c>
      <c r="H618" t="e">
        <f t="shared" si="37"/>
        <v>#N/A</v>
      </c>
      <c r="I618" t="e">
        <f t="shared" si="38"/>
        <v>#N/A</v>
      </c>
      <c r="J618" t="e">
        <f t="shared" si="39"/>
        <v>#N/A</v>
      </c>
    </row>
    <row r="619" spans="1:10" x14ac:dyDescent="0.25">
      <c r="A619">
        <v>30.982099999999999</v>
      </c>
      <c r="B619">
        <v>11.51</v>
      </c>
      <c r="C619">
        <v>6.45</v>
      </c>
      <c r="D619">
        <v>-13.3902</v>
      </c>
      <c r="E619" t="s">
        <v>622</v>
      </c>
      <c r="F619">
        <v>4.4444444444444446</v>
      </c>
      <c r="G619">
        <f t="shared" si="36"/>
        <v>6.45</v>
      </c>
      <c r="H619" t="e">
        <f t="shared" si="37"/>
        <v>#N/A</v>
      </c>
      <c r="I619" t="e">
        <f t="shared" si="38"/>
        <v>#N/A</v>
      </c>
      <c r="J619" t="e">
        <f t="shared" si="39"/>
        <v>#N/A</v>
      </c>
    </row>
    <row r="620" spans="1:10" x14ac:dyDescent="0.25">
      <c r="A620">
        <v>30.989100000000001</v>
      </c>
      <c r="B620">
        <v>10.1</v>
      </c>
      <c r="C620">
        <v>4.125</v>
      </c>
      <c r="D620">
        <v>-13.759399999999999</v>
      </c>
      <c r="E620" t="s">
        <v>623</v>
      </c>
      <c r="F620">
        <v>4.4444444444444446</v>
      </c>
      <c r="G620">
        <f t="shared" si="36"/>
        <v>4.125</v>
      </c>
      <c r="H620" t="e">
        <f t="shared" si="37"/>
        <v>#N/A</v>
      </c>
      <c r="I620" t="e">
        <f t="shared" si="38"/>
        <v>#N/A</v>
      </c>
      <c r="J620" t="e">
        <f t="shared" si="39"/>
        <v>#N/A</v>
      </c>
    </row>
    <row r="621" spans="1:10" x14ac:dyDescent="0.25">
      <c r="A621">
        <v>30.995999999999999</v>
      </c>
      <c r="B621">
        <v>8.4320000000000004</v>
      </c>
      <c r="C621">
        <v>9.375</v>
      </c>
      <c r="D621">
        <v>-6.1958200000000003</v>
      </c>
      <c r="E621" t="s">
        <v>624</v>
      </c>
      <c r="F621">
        <v>4.4444444444444446</v>
      </c>
      <c r="G621">
        <f t="shared" si="36"/>
        <v>9.375</v>
      </c>
      <c r="H621" t="e">
        <f t="shared" si="37"/>
        <v>#N/A</v>
      </c>
      <c r="I621" t="e">
        <f t="shared" si="38"/>
        <v>#N/A</v>
      </c>
      <c r="J621" t="e">
        <f t="shared" si="39"/>
        <v>#N/A</v>
      </c>
    </row>
    <row r="622" spans="1:10" x14ac:dyDescent="0.25">
      <c r="A622">
        <v>31.0029</v>
      </c>
      <c r="B622">
        <v>11.5</v>
      </c>
      <c r="C622">
        <v>5.0250000000000004</v>
      </c>
      <c r="D622">
        <v>-14.801299999999999</v>
      </c>
      <c r="E622" t="s">
        <v>625</v>
      </c>
      <c r="F622">
        <v>3.8888888888888893</v>
      </c>
      <c r="G622">
        <f t="shared" si="36"/>
        <v>5.0250000000000004</v>
      </c>
      <c r="H622" t="e">
        <f t="shared" si="37"/>
        <v>#N/A</v>
      </c>
      <c r="I622" t="e">
        <f t="shared" si="38"/>
        <v>#N/A</v>
      </c>
      <c r="J622" t="e">
        <f t="shared" si="39"/>
        <v>#N/A</v>
      </c>
    </row>
    <row r="623" spans="1:10" x14ac:dyDescent="0.25">
      <c r="A623">
        <v>31.009899999999998</v>
      </c>
      <c r="B623">
        <v>5.69</v>
      </c>
      <c r="C623">
        <v>5.55</v>
      </c>
      <c r="D623">
        <v>-6.2175000000000002</v>
      </c>
      <c r="E623" t="s">
        <v>626</v>
      </c>
      <c r="F623">
        <v>3.8888888888888893</v>
      </c>
      <c r="G623">
        <f t="shared" si="36"/>
        <v>5.55</v>
      </c>
      <c r="H623" t="e">
        <f t="shared" si="37"/>
        <v>#N/A</v>
      </c>
      <c r="I623" t="e">
        <f t="shared" si="38"/>
        <v>#N/A</v>
      </c>
      <c r="J623" t="e">
        <f t="shared" si="39"/>
        <v>#N/A</v>
      </c>
    </row>
    <row r="624" spans="1:10" x14ac:dyDescent="0.25">
      <c r="A624">
        <v>31.0168</v>
      </c>
      <c r="B624">
        <v>9.2889999999999997</v>
      </c>
      <c r="C624">
        <v>8.3249999999999993</v>
      </c>
      <c r="D624">
        <v>-8.4345300000000005</v>
      </c>
      <c r="E624" t="s">
        <v>627</v>
      </c>
      <c r="F624">
        <v>3.3333333333333335</v>
      </c>
      <c r="G624">
        <f t="shared" si="36"/>
        <v>8.3249999999999993</v>
      </c>
      <c r="H624" t="e">
        <f t="shared" si="37"/>
        <v>#N/A</v>
      </c>
      <c r="I624" t="e">
        <f t="shared" si="38"/>
        <v>#N/A</v>
      </c>
      <c r="J624" t="e">
        <f t="shared" si="39"/>
        <v>#N/A</v>
      </c>
    </row>
    <row r="625" spans="1:10" x14ac:dyDescent="0.25">
      <c r="A625">
        <v>31.023800000000001</v>
      </c>
      <c r="B625">
        <v>10.01</v>
      </c>
      <c r="C625">
        <v>13.2</v>
      </c>
      <c r="D625">
        <v>-4.5595999999999997</v>
      </c>
      <c r="E625" t="s">
        <v>628</v>
      </c>
      <c r="F625">
        <v>3.3333333333333335</v>
      </c>
      <c r="G625">
        <f t="shared" si="36"/>
        <v>13.2</v>
      </c>
      <c r="H625" t="e">
        <f t="shared" si="37"/>
        <v>#N/A</v>
      </c>
      <c r="I625" t="e">
        <f t="shared" si="38"/>
        <v>#N/A</v>
      </c>
      <c r="J625" t="e">
        <f t="shared" si="39"/>
        <v>#N/A</v>
      </c>
    </row>
    <row r="626" spans="1:10" x14ac:dyDescent="0.25">
      <c r="A626">
        <v>31.0307</v>
      </c>
      <c r="B626">
        <v>13.35</v>
      </c>
      <c r="C626">
        <v>15.675000000000001</v>
      </c>
      <c r="D626">
        <v>-6.7173800000000004</v>
      </c>
      <c r="E626" t="s">
        <v>629</v>
      </c>
      <c r="F626">
        <v>3.3333333333333335</v>
      </c>
      <c r="G626">
        <f t="shared" si="36"/>
        <v>15.675000000000001</v>
      </c>
      <c r="H626" t="e">
        <f t="shared" si="37"/>
        <v>#N/A</v>
      </c>
      <c r="I626" t="e">
        <f t="shared" si="38"/>
        <v>#N/A</v>
      </c>
      <c r="J626" t="e">
        <f t="shared" si="39"/>
        <v>#N/A</v>
      </c>
    </row>
    <row r="627" spans="1:10" x14ac:dyDescent="0.25">
      <c r="A627">
        <v>31.037700000000001</v>
      </c>
      <c r="B627">
        <v>16.149999999999999</v>
      </c>
      <c r="C627">
        <v>20.85</v>
      </c>
      <c r="D627">
        <v>-5.4261400000000002</v>
      </c>
      <c r="E627" t="s">
        <v>630</v>
      </c>
      <c r="F627">
        <v>3.3333333333333335</v>
      </c>
      <c r="G627">
        <f t="shared" si="36"/>
        <v>20.85</v>
      </c>
      <c r="H627" t="e">
        <f t="shared" si="37"/>
        <v>#N/A</v>
      </c>
      <c r="I627" t="e">
        <f t="shared" si="38"/>
        <v>#N/A</v>
      </c>
      <c r="J627" t="e">
        <f t="shared" si="39"/>
        <v>#N/A</v>
      </c>
    </row>
    <row r="628" spans="1:10" x14ac:dyDescent="0.25">
      <c r="A628">
        <v>31.044599999999999</v>
      </c>
      <c r="B628">
        <v>18.149999999999999</v>
      </c>
      <c r="C628">
        <v>25.125</v>
      </c>
      <c r="D628">
        <v>-3.9252600000000002</v>
      </c>
      <c r="E628" t="s">
        <v>631</v>
      </c>
      <c r="F628">
        <v>3.3333333333333335</v>
      </c>
      <c r="G628">
        <f t="shared" si="36"/>
        <v>25.125</v>
      </c>
      <c r="H628" t="e">
        <f t="shared" si="37"/>
        <v>#N/A</v>
      </c>
      <c r="I628" t="e">
        <f t="shared" si="38"/>
        <v>#N/A</v>
      </c>
      <c r="J628" t="e">
        <f t="shared" si="39"/>
        <v>#N/A</v>
      </c>
    </row>
    <row r="629" spans="1:10" x14ac:dyDescent="0.25">
      <c r="A629">
        <v>31.051600000000001</v>
      </c>
      <c r="B629">
        <v>19.72</v>
      </c>
      <c r="C629">
        <v>25.05</v>
      </c>
      <c r="D629">
        <v>-6.1779500000000001</v>
      </c>
      <c r="E629" t="s">
        <v>632</v>
      </c>
      <c r="F629">
        <v>2.7777777777777777</v>
      </c>
      <c r="G629">
        <f t="shared" si="36"/>
        <v>25.05</v>
      </c>
      <c r="H629" t="e">
        <f t="shared" si="37"/>
        <v>#N/A</v>
      </c>
      <c r="I629" t="e">
        <f t="shared" si="38"/>
        <v>#N/A</v>
      </c>
      <c r="J629" t="e">
        <f t="shared" si="39"/>
        <v>#N/A</v>
      </c>
    </row>
    <row r="630" spans="1:10" x14ac:dyDescent="0.25">
      <c r="A630">
        <v>31.058499999999999</v>
      </c>
      <c r="B630">
        <v>22.4</v>
      </c>
      <c r="C630">
        <v>31.574999999999999</v>
      </c>
      <c r="D630">
        <v>-3.3702700000000001</v>
      </c>
      <c r="E630" t="s">
        <v>633</v>
      </c>
      <c r="F630">
        <v>2.7777777777777777</v>
      </c>
      <c r="G630">
        <f t="shared" si="36"/>
        <v>31.574999999999999</v>
      </c>
      <c r="H630" t="e">
        <f t="shared" si="37"/>
        <v>#N/A</v>
      </c>
      <c r="I630" t="e">
        <f t="shared" si="38"/>
        <v>#N/A</v>
      </c>
      <c r="J630" t="e">
        <f t="shared" si="39"/>
        <v>#N/A</v>
      </c>
    </row>
    <row r="631" spans="1:10" x14ac:dyDescent="0.25">
      <c r="A631">
        <v>31.0654</v>
      </c>
      <c r="B631">
        <v>24.6</v>
      </c>
      <c r="C631">
        <v>26.475000000000001</v>
      </c>
      <c r="D631">
        <v>-11.521800000000001</v>
      </c>
      <c r="E631" t="s">
        <v>634</v>
      </c>
      <c r="F631">
        <v>3.3333333333333335</v>
      </c>
      <c r="G631">
        <f t="shared" si="36"/>
        <v>26.475000000000001</v>
      </c>
      <c r="H631" t="e">
        <f t="shared" si="37"/>
        <v>#N/A</v>
      </c>
      <c r="I631" t="e">
        <f t="shared" si="38"/>
        <v>#N/A</v>
      </c>
      <c r="J631" t="e">
        <f t="shared" si="39"/>
        <v>#N/A</v>
      </c>
    </row>
    <row r="632" spans="1:10" x14ac:dyDescent="0.25">
      <c r="A632">
        <v>31.072399999999998</v>
      </c>
      <c r="B632">
        <v>15.36</v>
      </c>
      <c r="C632">
        <v>17.25</v>
      </c>
      <c r="D632">
        <v>-7.9303699999999999</v>
      </c>
      <c r="E632" t="s">
        <v>635</v>
      </c>
      <c r="F632">
        <v>3.3333333333333335</v>
      </c>
      <c r="G632">
        <f t="shared" si="36"/>
        <v>17.25</v>
      </c>
      <c r="H632" t="e">
        <f t="shared" si="37"/>
        <v>#N/A</v>
      </c>
      <c r="I632" t="e">
        <f t="shared" si="38"/>
        <v>#N/A</v>
      </c>
      <c r="J632" t="e">
        <f t="shared" si="39"/>
        <v>#N/A</v>
      </c>
    </row>
    <row r="633" spans="1:10" x14ac:dyDescent="0.25">
      <c r="A633">
        <v>31.0793</v>
      </c>
      <c r="B633">
        <v>10.039999999999999</v>
      </c>
      <c r="C633">
        <v>12.824999999999999</v>
      </c>
      <c r="D633">
        <v>-4.97621</v>
      </c>
      <c r="E633" t="s">
        <v>636</v>
      </c>
      <c r="F633">
        <v>2.7777777777777777</v>
      </c>
      <c r="G633">
        <f t="shared" si="36"/>
        <v>12.824999999999999</v>
      </c>
      <c r="H633" t="e">
        <f t="shared" si="37"/>
        <v>#N/A</v>
      </c>
      <c r="I633" t="e">
        <f t="shared" si="38"/>
        <v>#N/A</v>
      </c>
      <c r="J633" t="e">
        <f t="shared" si="39"/>
        <v>#N/A</v>
      </c>
    </row>
    <row r="634" spans="1:10" x14ac:dyDescent="0.25">
      <c r="A634">
        <v>31.086300000000001</v>
      </c>
      <c r="B634">
        <v>15.44</v>
      </c>
      <c r="C634">
        <v>26.7</v>
      </c>
      <c r="D634">
        <v>1.4086700000000001</v>
      </c>
      <c r="E634" t="s">
        <v>637</v>
      </c>
      <c r="F634">
        <v>2.7777777777777777</v>
      </c>
      <c r="G634">
        <f t="shared" si="36"/>
        <v>26.7</v>
      </c>
      <c r="H634" t="e">
        <f t="shared" si="37"/>
        <v>#N/A</v>
      </c>
      <c r="I634" t="e">
        <f t="shared" si="38"/>
        <v>#N/A</v>
      </c>
      <c r="J634" t="e">
        <f t="shared" si="39"/>
        <v>#N/A</v>
      </c>
    </row>
    <row r="635" spans="1:10" x14ac:dyDescent="0.25">
      <c r="A635">
        <v>31.0932</v>
      </c>
      <c r="B635">
        <v>22.11</v>
      </c>
      <c r="C635">
        <v>26.925000000000001</v>
      </c>
      <c r="D635">
        <v>-7.6180199999999996</v>
      </c>
      <c r="E635" t="s">
        <v>638</v>
      </c>
      <c r="F635">
        <v>2.7777777777777777</v>
      </c>
      <c r="G635">
        <f t="shared" si="36"/>
        <v>26.925000000000001</v>
      </c>
      <c r="H635" t="e">
        <f t="shared" si="37"/>
        <v>#N/A</v>
      </c>
      <c r="I635" t="e">
        <f t="shared" si="38"/>
        <v>#N/A</v>
      </c>
      <c r="J635" t="e">
        <f t="shared" si="39"/>
        <v>#N/A</v>
      </c>
    </row>
    <row r="636" spans="1:10" x14ac:dyDescent="0.25">
      <c r="A636">
        <v>31.100200000000001</v>
      </c>
      <c r="B636">
        <v>13.41</v>
      </c>
      <c r="C636">
        <v>19.8</v>
      </c>
      <c r="D636">
        <v>-2.6756000000000002</v>
      </c>
      <c r="E636" t="s">
        <v>639</v>
      </c>
      <c r="F636">
        <v>2.7777777777777777</v>
      </c>
      <c r="G636">
        <f t="shared" si="36"/>
        <v>19.8</v>
      </c>
      <c r="H636" t="e">
        <f t="shared" si="37"/>
        <v>#N/A</v>
      </c>
      <c r="I636" t="e">
        <f t="shared" si="38"/>
        <v>#N/A</v>
      </c>
      <c r="J636" t="e">
        <f t="shared" si="39"/>
        <v>#N/A</v>
      </c>
    </row>
    <row r="637" spans="1:10" x14ac:dyDescent="0.25">
      <c r="A637">
        <v>31.107099999999999</v>
      </c>
      <c r="B637">
        <v>22.34</v>
      </c>
      <c r="C637">
        <v>30.975000000000001</v>
      </c>
      <c r="D637">
        <v>-3.8870399999999998</v>
      </c>
      <c r="E637" t="s">
        <v>640</v>
      </c>
      <c r="F637">
        <v>2.2222222222222223</v>
      </c>
      <c r="G637">
        <f t="shared" si="36"/>
        <v>30.975000000000001</v>
      </c>
      <c r="H637" t="e">
        <f t="shared" si="37"/>
        <v>#N/A</v>
      </c>
      <c r="I637" t="e">
        <f t="shared" si="38"/>
        <v>#N/A</v>
      </c>
      <c r="J637" t="e">
        <f t="shared" si="39"/>
        <v>#N/A</v>
      </c>
    </row>
    <row r="638" spans="1:10" x14ac:dyDescent="0.25">
      <c r="A638">
        <v>31.114100000000001</v>
      </c>
      <c r="B638">
        <v>23.12</v>
      </c>
      <c r="C638">
        <v>29.625</v>
      </c>
      <c r="D638">
        <v>-6.3189500000000001</v>
      </c>
      <c r="E638" t="s">
        <v>641</v>
      </c>
      <c r="F638">
        <v>2.2222222222222223</v>
      </c>
      <c r="G638">
        <f t="shared" si="36"/>
        <v>29.625</v>
      </c>
      <c r="H638" t="e">
        <f t="shared" si="37"/>
        <v>#N/A</v>
      </c>
      <c r="I638" t="e">
        <f t="shared" si="38"/>
        <v>#N/A</v>
      </c>
      <c r="J638" t="e">
        <f t="shared" si="39"/>
        <v>#N/A</v>
      </c>
    </row>
    <row r="639" spans="1:10" x14ac:dyDescent="0.25">
      <c r="A639">
        <v>31.120999999999999</v>
      </c>
      <c r="B639">
        <v>17.96</v>
      </c>
      <c r="C639">
        <v>20.55</v>
      </c>
      <c r="D639">
        <v>-8.23672</v>
      </c>
      <c r="E639" t="s">
        <v>642</v>
      </c>
      <c r="F639">
        <v>2.2222222222222223</v>
      </c>
      <c r="G639">
        <f t="shared" si="36"/>
        <v>20.55</v>
      </c>
      <c r="H639" t="e">
        <f t="shared" si="37"/>
        <v>#N/A</v>
      </c>
      <c r="I639" t="e">
        <f t="shared" si="38"/>
        <v>#N/A</v>
      </c>
      <c r="J639" t="e">
        <f t="shared" si="39"/>
        <v>#N/A</v>
      </c>
    </row>
    <row r="640" spans="1:10" x14ac:dyDescent="0.25">
      <c r="A640">
        <v>31.1279</v>
      </c>
      <c r="B640">
        <v>12.13</v>
      </c>
      <c r="C640">
        <v>20.399999999999999</v>
      </c>
      <c r="D640">
        <v>-0.30016500000000002</v>
      </c>
      <c r="E640" t="s">
        <v>643</v>
      </c>
      <c r="F640">
        <v>2.2222222222222223</v>
      </c>
      <c r="G640">
        <f t="shared" si="36"/>
        <v>20.399999999999999</v>
      </c>
      <c r="H640" t="e">
        <f t="shared" si="37"/>
        <v>#N/A</v>
      </c>
      <c r="I640" t="e">
        <f t="shared" si="38"/>
        <v>#N/A</v>
      </c>
      <c r="J640" t="e">
        <f t="shared" si="39"/>
        <v>#N/A</v>
      </c>
    </row>
    <row r="641" spans="1:10" x14ac:dyDescent="0.25">
      <c r="A641">
        <v>31.134899999999998</v>
      </c>
      <c r="B641">
        <v>19.14</v>
      </c>
      <c r="C641">
        <v>24.75</v>
      </c>
      <c r="D641">
        <v>-5.6734499999999999</v>
      </c>
      <c r="E641" t="s">
        <v>644</v>
      </c>
      <c r="F641">
        <v>1.6666666666666667</v>
      </c>
      <c r="G641">
        <f t="shared" si="36"/>
        <v>24.75</v>
      </c>
      <c r="H641" t="e">
        <f t="shared" si="37"/>
        <v>#N/A</v>
      </c>
      <c r="I641" t="e">
        <f t="shared" si="38"/>
        <v>#N/A</v>
      </c>
      <c r="J641" t="e">
        <f t="shared" si="39"/>
        <v>#N/A</v>
      </c>
    </row>
    <row r="642" spans="1:10" x14ac:dyDescent="0.25">
      <c r="A642">
        <v>31.1418</v>
      </c>
      <c r="B642">
        <v>18.02</v>
      </c>
      <c r="C642">
        <v>24.074999999999999</v>
      </c>
      <c r="D642">
        <v>-4.79495</v>
      </c>
      <c r="E642" t="s">
        <v>645</v>
      </c>
      <c r="F642">
        <v>1.6666666666666667</v>
      </c>
      <c r="G642">
        <f t="shared" si="36"/>
        <v>24.074999999999999</v>
      </c>
      <c r="H642" t="e">
        <f t="shared" si="37"/>
        <v>#N/A</v>
      </c>
      <c r="I642" t="e">
        <f t="shared" si="38"/>
        <v>#N/A</v>
      </c>
      <c r="J642" t="e">
        <f t="shared" si="39"/>
        <v>#N/A</v>
      </c>
    </row>
    <row r="643" spans="1:10" x14ac:dyDescent="0.25">
      <c r="A643">
        <v>31.148800000000001</v>
      </c>
      <c r="B643">
        <v>18.8</v>
      </c>
      <c r="C643">
        <v>22.35</v>
      </c>
      <c r="D643">
        <v>-7.6018499999999998</v>
      </c>
      <c r="E643" t="s">
        <v>646</v>
      </c>
      <c r="F643">
        <v>1.6666666666666667</v>
      </c>
      <c r="G643">
        <f t="shared" ref="G643:G706" si="40">IF(F643&lt;20,C643,NA())</f>
        <v>22.35</v>
      </c>
      <c r="H643" t="e">
        <f t="shared" ref="H643:H706" si="41">IF(AND(F643&gt;19.999,F643&lt;30),C643,NA())</f>
        <v>#N/A</v>
      </c>
      <c r="I643" t="e">
        <f t="shared" ref="I643:I706" si="42">IF(AND(F643&gt;29.999,F643&lt;40),C643,NA())</f>
        <v>#N/A</v>
      </c>
      <c r="J643" t="e">
        <f t="shared" ref="J643:J706" si="43">IF(F643&gt;40,C643,NA())</f>
        <v>#N/A</v>
      </c>
    </row>
    <row r="644" spans="1:10" x14ac:dyDescent="0.25">
      <c r="A644">
        <v>31.1557</v>
      </c>
      <c r="B644">
        <v>14.89</v>
      </c>
      <c r="C644">
        <v>21.375</v>
      </c>
      <c r="D644">
        <v>-3.1534499999999999</v>
      </c>
      <c r="E644" t="s">
        <v>647</v>
      </c>
      <c r="F644">
        <v>1.6666666666666667</v>
      </c>
      <c r="G644">
        <f t="shared" si="40"/>
        <v>21.375</v>
      </c>
      <c r="H644" t="e">
        <f t="shared" si="41"/>
        <v>#N/A</v>
      </c>
      <c r="I644" t="e">
        <f t="shared" si="42"/>
        <v>#N/A</v>
      </c>
      <c r="J644" t="e">
        <f t="shared" si="43"/>
        <v>#N/A</v>
      </c>
    </row>
    <row r="645" spans="1:10" x14ac:dyDescent="0.25">
      <c r="A645">
        <v>31.162700000000001</v>
      </c>
      <c r="B645">
        <v>18.239999999999998</v>
      </c>
      <c r="C645">
        <v>27.15</v>
      </c>
      <c r="D645">
        <v>-2.0251000000000001</v>
      </c>
      <c r="E645" t="s">
        <v>648</v>
      </c>
      <c r="F645">
        <v>1.6666666666666667</v>
      </c>
      <c r="G645">
        <f t="shared" si="40"/>
        <v>27.15</v>
      </c>
      <c r="H645" t="e">
        <f t="shared" si="41"/>
        <v>#N/A</v>
      </c>
      <c r="I645" t="e">
        <f t="shared" si="42"/>
        <v>#N/A</v>
      </c>
      <c r="J645" t="e">
        <f t="shared" si="43"/>
        <v>#N/A</v>
      </c>
    </row>
    <row r="646" spans="1:10" x14ac:dyDescent="0.25">
      <c r="A646">
        <v>31.169599999999999</v>
      </c>
      <c r="B646">
        <v>22.16</v>
      </c>
      <c r="C646">
        <v>24.45</v>
      </c>
      <c r="D646">
        <v>-10.1624</v>
      </c>
      <c r="E646" t="s">
        <v>649</v>
      </c>
      <c r="F646">
        <v>1.6666666666666667</v>
      </c>
      <c r="G646">
        <f t="shared" si="40"/>
        <v>24.45</v>
      </c>
      <c r="H646" t="e">
        <f t="shared" si="41"/>
        <v>#N/A</v>
      </c>
      <c r="I646" t="e">
        <f t="shared" si="42"/>
        <v>#N/A</v>
      </c>
      <c r="J646" t="e">
        <f t="shared" si="43"/>
        <v>#N/A</v>
      </c>
    </row>
    <row r="647" spans="1:10" x14ac:dyDescent="0.25">
      <c r="A647">
        <v>31.176600000000001</v>
      </c>
      <c r="B647">
        <v>14.77</v>
      </c>
      <c r="C647">
        <v>24.225000000000001</v>
      </c>
      <c r="D647">
        <v>-0.13700200000000001</v>
      </c>
      <c r="E647" t="s">
        <v>650</v>
      </c>
      <c r="F647">
        <v>1.1111111111111112</v>
      </c>
      <c r="G647">
        <f t="shared" si="40"/>
        <v>24.225000000000001</v>
      </c>
      <c r="H647" t="e">
        <f t="shared" si="41"/>
        <v>#N/A</v>
      </c>
      <c r="I647" t="e">
        <f t="shared" si="42"/>
        <v>#N/A</v>
      </c>
      <c r="J647" t="e">
        <f t="shared" si="43"/>
        <v>#N/A</v>
      </c>
    </row>
    <row r="648" spans="1:10" x14ac:dyDescent="0.25">
      <c r="A648">
        <v>31.183499999999999</v>
      </c>
      <c r="B648">
        <v>24.75</v>
      </c>
      <c r="C648">
        <v>33.975000000000001</v>
      </c>
      <c r="D648">
        <v>-4.2298600000000004</v>
      </c>
      <c r="E648" t="s">
        <v>651</v>
      </c>
      <c r="F648">
        <v>1.1111111111111112</v>
      </c>
      <c r="G648">
        <f t="shared" si="40"/>
        <v>33.975000000000001</v>
      </c>
      <c r="H648" t="e">
        <f t="shared" si="41"/>
        <v>#N/A</v>
      </c>
      <c r="I648" t="e">
        <f t="shared" si="42"/>
        <v>#N/A</v>
      </c>
      <c r="J648" t="e">
        <f t="shared" si="43"/>
        <v>#N/A</v>
      </c>
    </row>
    <row r="649" spans="1:10" x14ac:dyDescent="0.25">
      <c r="A649">
        <v>31.1904</v>
      </c>
      <c r="B649">
        <v>26.29</v>
      </c>
      <c r="C649">
        <v>31.875</v>
      </c>
      <c r="D649">
        <v>-8.4659300000000002</v>
      </c>
      <c r="E649" t="s">
        <v>652</v>
      </c>
      <c r="F649">
        <v>1.6666666666666667</v>
      </c>
      <c r="G649">
        <f t="shared" si="40"/>
        <v>31.875</v>
      </c>
      <c r="H649" t="e">
        <f t="shared" si="41"/>
        <v>#N/A</v>
      </c>
      <c r="I649" t="e">
        <f t="shared" si="42"/>
        <v>#N/A</v>
      </c>
      <c r="J649" t="e">
        <f t="shared" si="43"/>
        <v>#N/A</v>
      </c>
    </row>
    <row r="650" spans="1:10" x14ac:dyDescent="0.25">
      <c r="A650">
        <v>31.197399999999998</v>
      </c>
      <c r="B650">
        <v>21.76</v>
      </c>
      <c r="C650">
        <v>32.4</v>
      </c>
      <c r="D650">
        <v>-1.6575500000000001</v>
      </c>
      <c r="E650" t="s">
        <v>653</v>
      </c>
      <c r="F650">
        <v>1.6666666666666667</v>
      </c>
      <c r="G650">
        <f t="shared" si="40"/>
        <v>32.4</v>
      </c>
      <c r="H650" t="e">
        <f t="shared" si="41"/>
        <v>#N/A</v>
      </c>
      <c r="I650" t="e">
        <f t="shared" si="42"/>
        <v>#N/A</v>
      </c>
      <c r="J650" t="e">
        <f t="shared" si="43"/>
        <v>#N/A</v>
      </c>
    </row>
    <row r="651" spans="1:10" x14ac:dyDescent="0.25">
      <c r="A651">
        <v>31.2043</v>
      </c>
      <c r="B651">
        <v>25.53</v>
      </c>
      <c r="C651">
        <v>34.950000000000003</v>
      </c>
      <c r="D651">
        <v>-4.3367599999999999</v>
      </c>
      <c r="E651" t="s">
        <v>654</v>
      </c>
      <c r="F651">
        <v>1.1111111111111112</v>
      </c>
      <c r="G651">
        <f t="shared" si="40"/>
        <v>34.950000000000003</v>
      </c>
      <c r="H651" t="e">
        <f t="shared" si="41"/>
        <v>#N/A</v>
      </c>
      <c r="I651" t="e">
        <f t="shared" si="42"/>
        <v>#N/A</v>
      </c>
      <c r="J651" t="e">
        <f t="shared" si="43"/>
        <v>#N/A</v>
      </c>
    </row>
    <row r="652" spans="1:10" x14ac:dyDescent="0.25">
      <c r="A652">
        <v>31.211300000000001</v>
      </c>
      <c r="B652">
        <v>25.17</v>
      </c>
      <c r="C652">
        <v>32.774999999999999</v>
      </c>
      <c r="D652">
        <v>-6.0124199999999997</v>
      </c>
      <c r="E652" t="s">
        <v>655</v>
      </c>
      <c r="F652">
        <v>1.1111111111111112</v>
      </c>
      <c r="G652">
        <f t="shared" si="40"/>
        <v>32.774999999999999</v>
      </c>
      <c r="H652" t="e">
        <f t="shared" si="41"/>
        <v>#N/A</v>
      </c>
      <c r="I652" t="e">
        <f t="shared" si="42"/>
        <v>#N/A</v>
      </c>
      <c r="J652" t="e">
        <f t="shared" si="43"/>
        <v>#N/A</v>
      </c>
    </row>
    <row r="653" spans="1:10" x14ac:dyDescent="0.25">
      <c r="A653">
        <v>31.2182</v>
      </c>
      <c r="B653">
        <v>22.28</v>
      </c>
      <c r="C653">
        <v>29.024999999999999</v>
      </c>
      <c r="D653">
        <v>-5.7538200000000002</v>
      </c>
      <c r="E653" t="s">
        <v>656</v>
      </c>
      <c r="F653">
        <v>1.1111111111111112</v>
      </c>
      <c r="G653">
        <f t="shared" si="40"/>
        <v>29.024999999999999</v>
      </c>
      <c r="H653" t="e">
        <f t="shared" si="41"/>
        <v>#N/A</v>
      </c>
      <c r="I653" t="e">
        <f t="shared" si="42"/>
        <v>#N/A</v>
      </c>
      <c r="J653" t="e">
        <f t="shared" si="43"/>
        <v>#N/A</v>
      </c>
    </row>
    <row r="654" spans="1:10" x14ac:dyDescent="0.25">
      <c r="A654">
        <v>31.225200000000001</v>
      </c>
      <c r="B654">
        <v>16.13</v>
      </c>
      <c r="C654">
        <v>28.875</v>
      </c>
      <c r="D654">
        <v>2.6265999999999998</v>
      </c>
      <c r="E654" t="s">
        <v>657</v>
      </c>
      <c r="F654">
        <v>1.1111111111111112</v>
      </c>
      <c r="G654">
        <f t="shared" si="40"/>
        <v>28.875</v>
      </c>
      <c r="H654" t="e">
        <f t="shared" si="41"/>
        <v>#N/A</v>
      </c>
      <c r="I654" t="e">
        <f t="shared" si="42"/>
        <v>#N/A</v>
      </c>
      <c r="J654" t="e">
        <f t="shared" si="43"/>
        <v>#N/A</v>
      </c>
    </row>
    <row r="655" spans="1:10" x14ac:dyDescent="0.25">
      <c r="A655">
        <v>31.232099999999999</v>
      </c>
      <c r="B655">
        <v>24.93</v>
      </c>
      <c r="C655">
        <v>30.375</v>
      </c>
      <c r="D655">
        <v>-8.0795300000000001</v>
      </c>
      <c r="E655" t="s">
        <v>658</v>
      </c>
      <c r="F655">
        <v>1.1111111111111112</v>
      </c>
      <c r="G655">
        <f t="shared" si="40"/>
        <v>30.375</v>
      </c>
      <c r="H655" t="e">
        <f t="shared" si="41"/>
        <v>#N/A</v>
      </c>
      <c r="I655" t="e">
        <f t="shared" si="42"/>
        <v>#N/A</v>
      </c>
      <c r="J655" t="e">
        <f t="shared" si="43"/>
        <v>#N/A</v>
      </c>
    </row>
    <row r="656" spans="1:10" x14ac:dyDescent="0.25">
      <c r="A656">
        <v>31.239100000000001</v>
      </c>
      <c r="B656">
        <v>20.57</v>
      </c>
      <c r="C656">
        <v>24.824999999999999</v>
      </c>
      <c r="D656">
        <v>-7.58195</v>
      </c>
      <c r="E656" t="s">
        <v>659</v>
      </c>
      <c r="F656">
        <v>1.1111111111111112</v>
      </c>
      <c r="G656">
        <f t="shared" si="40"/>
        <v>24.824999999999999</v>
      </c>
      <c r="H656" t="e">
        <f t="shared" si="41"/>
        <v>#N/A</v>
      </c>
      <c r="I656" t="e">
        <f t="shared" si="42"/>
        <v>#N/A</v>
      </c>
      <c r="J656" t="e">
        <f t="shared" si="43"/>
        <v>#N/A</v>
      </c>
    </row>
    <row r="657" spans="1:10" x14ac:dyDescent="0.25">
      <c r="A657">
        <v>31.245999999999999</v>
      </c>
      <c r="B657">
        <v>21.1</v>
      </c>
      <c r="C657">
        <v>30.074999999999999</v>
      </c>
      <c r="D657">
        <v>-3.0670899999999999</v>
      </c>
      <c r="E657" t="s">
        <v>660</v>
      </c>
      <c r="F657">
        <v>1.1111111111111112</v>
      </c>
      <c r="G657">
        <f t="shared" si="40"/>
        <v>30.074999999999999</v>
      </c>
      <c r="H657" t="e">
        <f t="shared" si="41"/>
        <v>#N/A</v>
      </c>
      <c r="I657" t="e">
        <f t="shared" si="42"/>
        <v>#N/A</v>
      </c>
      <c r="J657" t="e">
        <f t="shared" si="43"/>
        <v>#N/A</v>
      </c>
    </row>
    <row r="658" spans="1:10" x14ac:dyDescent="0.25">
      <c r="A658">
        <v>31.2529</v>
      </c>
      <c r="B658">
        <v>20.16</v>
      </c>
      <c r="C658">
        <v>22.274999999999999</v>
      </c>
      <c r="D658">
        <v>-9.56325</v>
      </c>
      <c r="E658" t="s">
        <v>661</v>
      </c>
      <c r="F658">
        <v>1.1111111111111112</v>
      </c>
      <c r="G658">
        <f t="shared" si="40"/>
        <v>22.274999999999999</v>
      </c>
      <c r="H658" t="e">
        <f t="shared" si="41"/>
        <v>#N/A</v>
      </c>
      <c r="I658" t="e">
        <f t="shared" si="42"/>
        <v>#N/A</v>
      </c>
      <c r="J658" t="e">
        <f t="shared" si="43"/>
        <v>#N/A</v>
      </c>
    </row>
    <row r="659" spans="1:10" x14ac:dyDescent="0.25">
      <c r="A659">
        <v>31.259899999999998</v>
      </c>
      <c r="B659">
        <v>14.91</v>
      </c>
      <c r="C659">
        <v>20.55</v>
      </c>
      <c r="D659">
        <v>-4.0061900000000001</v>
      </c>
      <c r="E659" t="s">
        <v>662</v>
      </c>
      <c r="F659">
        <v>1.1111111111111112</v>
      </c>
      <c r="G659">
        <f t="shared" si="40"/>
        <v>20.55</v>
      </c>
      <c r="H659" t="e">
        <f t="shared" si="41"/>
        <v>#N/A</v>
      </c>
      <c r="I659" t="e">
        <f t="shared" si="42"/>
        <v>#N/A</v>
      </c>
      <c r="J659" t="e">
        <f t="shared" si="43"/>
        <v>#N/A</v>
      </c>
    </row>
    <row r="660" spans="1:10" x14ac:dyDescent="0.25">
      <c r="A660">
        <v>31.2668</v>
      </c>
      <c r="B660">
        <v>17.21</v>
      </c>
      <c r="C660">
        <v>30.75</v>
      </c>
      <c r="D660">
        <v>3.0035699999999999</v>
      </c>
      <c r="E660" t="s">
        <v>663</v>
      </c>
      <c r="F660">
        <v>1.1111111111111112</v>
      </c>
      <c r="G660">
        <f t="shared" si="40"/>
        <v>30.75</v>
      </c>
      <c r="H660" t="e">
        <f t="shared" si="41"/>
        <v>#N/A</v>
      </c>
      <c r="I660" t="e">
        <f t="shared" si="42"/>
        <v>#N/A</v>
      </c>
      <c r="J660" t="e">
        <f t="shared" si="43"/>
        <v>#N/A</v>
      </c>
    </row>
    <row r="661" spans="1:10" x14ac:dyDescent="0.25">
      <c r="A661">
        <v>31.273800000000001</v>
      </c>
      <c r="B661">
        <v>27.38</v>
      </c>
      <c r="C661">
        <v>36.75</v>
      </c>
      <c r="D661">
        <v>-5.10283</v>
      </c>
      <c r="E661" t="s">
        <v>664</v>
      </c>
      <c r="F661">
        <v>0.55555555555555558</v>
      </c>
      <c r="G661">
        <f t="shared" si="40"/>
        <v>36.75</v>
      </c>
      <c r="H661" t="e">
        <f t="shared" si="41"/>
        <v>#N/A</v>
      </c>
      <c r="I661" t="e">
        <f t="shared" si="42"/>
        <v>#N/A</v>
      </c>
      <c r="J661" t="e">
        <f t="shared" si="43"/>
        <v>#N/A</v>
      </c>
    </row>
    <row r="662" spans="1:10" x14ac:dyDescent="0.25">
      <c r="A662">
        <v>31.2807</v>
      </c>
      <c r="B662">
        <v>23.89</v>
      </c>
      <c r="C662">
        <v>28.2</v>
      </c>
      <c r="D662">
        <v>-8.8119899999999998</v>
      </c>
      <c r="E662" t="s">
        <v>665</v>
      </c>
      <c r="F662">
        <v>0.55555555555555558</v>
      </c>
      <c r="G662">
        <f t="shared" si="40"/>
        <v>28.2</v>
      </c>
      <c r="H662" t="e">
        <f t="shared" si="41"/>
        <v>#N/A</v>
      </c>
      <c r="I662" t="e">
        <f t="shared" si="42"/>
        <v>#N/A</v>
      </c>
      <c r="J662" t="e">
        <f t="shared" si="43"/>
        <v>#N/A</v>
      </c>
    </row>
    <row r="663" spans="1:10" x14ac:dyDescent="0.25">
      <c r="A663">
        <v>31.287700000000001</v>
      </c>
      <c r="B663">
        <v>21.01</v>
      </c>
      <c r="C663">
        <v>29.625</v>
      </c>
      <c r="D663">
        <v>-3.3922500000000002</v>
      </c>
      <c r="E663" t="s">
        <v>666</v>
      </c>
      <c r="F663">
        <v>0.55555555555555558</v>
      </c>
      <c r="G663">
        <f t="shared" si="40"/>
        <v>29.625</v>
      </c>
      <c r="H663" t="e">
        <f t="shared" si="41"/>
        <v>#N/A</v>
      </c>
      <c r="I663" t="e">
        <f t="shared" si="42"/>
        <v>#N/A</v>
      </c>
      <c r="J663" t="e">
        <f t="shared" si="43"/>
        <v>#N/A</v>
      </c>
    </row>
    <row r="664" spans="1:10" x14ac:dyDescent="0.25">
      <c r="A664">
        <v>31.294599999999999</v>
      </c>
      <c r="B664">
        <v>22.1</v>
      </c>
      <c r="C664">
        <v>32.625</v>
      </c>
      <c r="D664">
        <v>-1.90415</v>
      </c>
      <c r="E664" t="s">
        <v>667</v>
      </c>
      <c r="F664">
        <v>0.55555555555555558</v>
      </c>
      <c r="G664">
        <f t="shared" si="40"/>
        <v>32.625</v>
      </c>
      <c r="H664" t="e">
        <f t="shared" si="41"/>
        <v>#N/A</v>
      </c>
      <c r="I664" t="e">
        <f t="shared" si="42"/>
        <v>#N/A</v>
      </c>
      <c r="J664" t="e">
        <f t="shared" si="43"/>
        <v>#N/A</v>
      </c>
    </row>
    <row r="665" spans="1:10" x14ac:dyDescent="0.25">
      <c r="A665">
        <v>31.301600000000001</v>
      </c>
      <c r="B665">
        <v>24.58</v>
      </c>
      <c r="C665">
        <v>33.9</v>
      </c>
      <c r="D665">
        <v>-4.0690600000000003</v>
      </c>
      <c r="E665" t="s">
        <v>668</v>
      </c>
      <c r="F665">
        <v>0.55555555555555558</v>
      </c>
      <c r="G665">
        <f t="shared" si="40"/>
        <v>33.9</v>
      </c>
      <c r="H665" t="e">
        <f t="shared" si="41"/>
        <v>#N/A</v>
      </c>
      <c r="I665" t="e">
        <f t="shared" si="42"/>
        <v>#N/A</v>
      </c>
      <c r="J665" t="e">
        <f t="shared" si="43"/>
        <v>#N/A</v>
      </c>
    </row>
    <row r="666" spans="1:10" x14ac:dyDescent="0.25">
      <c r="A666">
        <v>31.308499999999999</v>
      </c>
      <c r="B666">
        <v>24.64</v>
      </c>
      <c r="C666">
        <v>35.1</v>
      </c>
      <c r="D666">
        <v>-2.95228</v>
      </c>
      <c r="E666" t="s">
        <v>669</v>
      </c>
      <c r="F666">
        <v>0</v>
      </c>
      <c r="G666">
        <f t="shared" si="40"/>
        <v>35.1</v>
      </c>
      <c r="H666" t="e">
        <f t="shared" si="41"/>
        <v>#N/A</v>
      </c>
      <c r="I666" t="e">
        <f t="shared" si="42"/>
        <v>#N/A</v>
      </c>
      <c r="J666" t="e">
        <f t="shared" si="43"/>
        <v>#N/A</v>
      </c>
    </row>
    <row r="667" spans="1:10" x14ac:dyDescent="0.25">
      <c r="A667">
        <v>31.3154</v>
      </c>
      <c r="B667">
        <v>24.72</v>
      </c>
      <c r="C667">
        <v>34.125</v>
      </c>
      <c r="D667">
        <v>-4.0382499999999997</v>
      </c>
      <c r="E667" t="s">
        <v>670</v>
      </c>
      <c r="F667">
        <v>0.55555555555555558</v>
      </c>
      <c r="G667">
        <f t="shared" si="40"/>
        <v>34.125</v>
      </c>
      <c r="H667" t="e">
        <f t="shared" si="41"/>
        <v>#N/A</v>
      </c>
      <c r="I667" t="e">
        <f t="shared" si="42"/>
        <v>#N/A</v>
      </c>
      <c r="J667" t="e">
        <f t="shared" si="43"/>
        <v>#N/A</v>
      </c>
    </row>
    <row r="668" spans="1:10" x14ac:dyDescent="0.25">
      <c r="A668">
        <v>31.322399999999998</v>
      </c>
      <c r="B668">
        <v>25.19</v>
      </c>
      <c r="C668">
        <v>35.774999999999999</v>
      </c>
      <c r="D668">
        <v>-3.0401600000000002</v>
      </c>
      <c r="E668" t="s">
        <v>671</v>
      </c>
      <c r="F668">
        <v>0.55555555555555558</v>
      </c>
      <c r="G668">
        <f t="shared" si="40"/>
        <v>35.774999999999999</v>
      </c>
      <c r="H668" t="e">
        <f t="shared" si="41"/>
        <v>#N/A</v>
      </c>
      <c r="I668" t="e">
        <f t="shared" si="42"/>
        <v>#N/A</v>
      </c>
      <c r="J668" t="e">
        <f t="shared" si="43"/>
        <v>#N/A</v>
      </c>
    </row>
    <row r="669" spans="1:10" x14ac:dyDescent="0.25">
      <c r="A669">
        <v>31.3293</v>
      </c>
      <c r="B669">
        <v>25.17</v>
      </c>
      <c r="C669">
        <v>27.6</v>
      </c>
      <c r="D669">
        <v>-11.1874</v>
      </c>
      <c r="E669" t="s">
        <v>672</v>
      </c>
      <c r="F669">
        <v>1.1111111111111112</v>
      </c>
      <c r="G669">
        <f t="shared" si="40"/>
        <v>27.6</v>
      </c>
      <c r="H669" t="e">
        <f t="shared" si="41"/>
        <v>#N/A</v>
      </c>
      <c r="I669" t="e">
        <f t="shared" si="42"/>
        <v>#N/A</v>
      </c>
      <c r="J669" t="e">
        <f t="shared" si="43"/>
        <v>#N/A</v>
      </c>
    </row>
    <row r="670" spans="1:10" x14ac:dyDescent="0.25">
      <c r="A670">
        <v>31.336300000000001</v>
      </c>
      <c r="B670">
        <v>18.86</v>
      </c>
      <c r="C670">
        <v>29.925000000000001</v>
      </c>
      <c r="D670">
        <v>-0.11007699999999999</v>
      </c>
      <c r="E670" t="s">
        <v>673</v>
      </c>
      <c r="F670">
        <v>2.7777777777777777</v>
      </c>
      <c r="G670">
        <f t="shared" si="40"/>
        <v>29.925000000000001</v>
      </c>
      <c r="H670" t="e">
        <f t="shared" si="41"/>
        <v>#N/A</v>
      </c>
      <c r="I670" t="e">
        <f t="shared" si="42"/>
        <v>#N/A</v>
      </c>
      <c r="J670" t="e">
        <f t="shared" si="43"/>
        <v>#N/A</v>
      </c>
    </row>
    <row r="671" spans="1:10" x14ac:dyDescent="0.25">
      <c r="A671">
        <v>31.3432</v>
      </c>
      <c r="B671">
        <v>26.83</v>
      </c>
      <c r="C671">
        <v>39.825000000000003</v>
      </c>
      <c r="D671">
        <v>-1.26494</v>
      </c>
      <c r="E671" t="s">
        <v>674</v>
      </c>
      <c r="F671">
        <v>3.3333333333333335</v>
      </c>
      <c r="G671">
        <f t="shared" si="40"/>
        <v>39.825000000000003</v>
      </c>
      <c r="H671" t="e">
        <f t="shared" si="41"/>
        <v>#N/A</v>
      </c>
      <c r="I671" t="e">
        <f t="shared" si="42"/>
        <v>#N/A</v>
      </c>
      <c r="J671" t="e">
        <f t="shared" si="43"/>
        <v>#N/A</v>
      </c>
    </row>
    <row r="672" spans="1:10" x14ac:dyDescent="0.25">
      <c r="A672">
        <v>31.350200000000001</v>
      </c>
      <c r="B672">
        <v>27.2</v>
      </c>
      <c r="C672">
        <v>35.85</v>
      </c>
      <c r="D672">
        <v>-5.7531499999999998</v>
      </c>
      <c r="E672" t="s">
        <v>675</v>
      </c>
      <c r="F672">
        <v>4.4444444444444446</v>
      </c>
      <c r="G672">
        <f t="shared" si="40"/>
        <v>35.85</v>
      </c>
      <c r="H672" t="e">
        <f t="shared" si="41"/>
        <v>#N/A</v>
      </c>
      <c r="I672" t="e">
        <f t="shared" si="42"/>
        <v>#N/A</v>
      </c>
      <c r="J672" t="e">
        <f t="shared" si="43"/>
        <v>#N/A</v>
      </c>
    </row>
    <row r="673" spans="1:10" x14ac:dyDescent="0.25">
      <c r="A673">
        <v>31.357099999999999</v>
      </c>
      <c r="B673">
        <v>29.08</v>
      </c>
      <c r="C673">
        <v>39.075000000000003</v>
      </c>
      <c r="D673">
        <v>-5.1358300000000003</v>
      </c>
      <c r="E673" t="s">
        <v>676</v>
      </c>
      <c r="F673">
        <v>5</v>
      </c>
      <c r="G673">
        <f t="shared" si="40"/>
        <v>39.075000000000003</v>
      </c>
      <c r="H673" t="e">
        <f t="shared" si="41"/>
        <v>#N/A</v>
      </c>
      <c r="I673" t="e">
        <f t="shared" si="42"/>
        <v>#N/A</v>
      </c>
      <c r="J673" t="e">
        <f t="shared" si="43"/>
        <v>#N/A</v>
      </c>
    </row>
    <row r="674" spans="1:10" x14ac:dyDescent="0.25">
      <c r="A674">
        <v>31.364100000000001</v>
      </c>
      <c r="B674">
        <v>30.93</v>
      </c>
      <c r="C674">
        <v>44.25</v>
      </c>
      <c r="D674">
        <v>-2.5268899999999999</v>
      </c>
      <c r="E674" t="s">
        <v>677</v>
      </c>
      <c r="F674">
        <v>5.5555555555555554</v>
      </c>
      <c r="G674">
        <f t="shared" si="40"/>
        <v>44.25</v>
      </c>
      <c r="H674" t="e">
        <f t="shared" si="41"/>
        <v>#N/A</v>
      </c>
      <c r="I674" t="e">
        <f t="shared" si="42"/>
        <v>#N/A</v>
      </c>
      <c r="J674" t="e">
        <f t="shared" si="43"/>
        <v>#N/A</v>
      </c>
    </row>
    <row r="675" spans="1:10" x14ac:dyDescent="0.25">
      <c r="A675">
        <v>31.370999999999999</v>
      </c>
      <c r="B675">
        <v>27.54</v>
      </c>
      <c r="C675">
        <v>38.475000000000001</v>
      </c>
      <c r="D675">
        <v>-3.5997499999999998</v>
      </c>
      <c r="E675" t="s">
        <v>678</v>
      </c>
      <c r="F675">
        <v>6.1111111111111116</v>
      </c>
      <c r="G675">
        <f t="shared" si="40"/>
        <v>38.475000000000001</v>
      </c>
      <c r="H675" t="e">
        <f t="shared" si="41"/>
        <v>#N/A</v>
      </c>
      <c r="I675" t="e">
        <f t="shared" si="42"/>
        <v>#N/A</v>
      </c>
      <c r="J675" t="e">
        <f t="shared" si="43"/>
        <v>#N/A</v>
      </c>
    </row>
    <row r="676" spans="1:10" x14ac:dyDescent="0.25">
      <c r="A676">
        <v>31.3779</v>
      </c>
      <c r="B676">
        <v>28.88</v>
      </c>
      <c r="C676">
        <v>40.799999999999997</v>
      </c>
      <c r="D676">
        <v>-3.13341</v>
      </c>
      <c r="E676" t="s">
        <v>679</v>
      </c>
      <c r="F676">
        <v>6.1111111111111116</v>
      </c>
      <c r="G676">
        <f t="shared" si="40"/>
        <v>40.799999999999997</v>
      </c>
      <c r="H676" t="e">
        <f t="shared" si="41"/>
        <v>#N/A</v>
      </c>
      <c r="I676" t="e">
        <f t="shared" si="42"/>
        <v>#N/A</v>
      </c>
      <c r="J676" t="e">
        <f t="shared" si="43"/>
        <v>#N/A</v>
      </c>
    </row>
    <row r="677" spans="1:10" x14ac:dyDescent="0.25">
      <c r="A677">
        <v>31.384899999999998</v>
      </c>
      <c r="B677">
        <v>27.17</v>
      </c>
      <c r="C677">
        <v>39</v>
      </c>
      <c r="D677">
        <v>-2.5615399999999999</v>
      </c>
      <c r="E677" t="s">
        <v>680</v>
      </c>
      <c r="F677">
        <v>7.2222222222222223</v>
      </c>
      <c r="G677">
        <f t="shared" si="40"/>
        <v>39</v>
      </c>
      <c r="H677" t="e">
        <f t="shared" si="41"/>
        <v>#N/A</v>
      </c>
      <c r="I677" t="e">
        <f t="shared" si="42"/>
        <v>#N/A</v>
      </c>
      <c r="J677" t="e">
        <f t="shared" si="43"/>
        <v>#N/A</v>
      </c>
    </row>
    <row r="678" spans="1:10" x14ac:dyDescent="0.25">
      <c r="A678">
        <v>31.3918</v>
      </c>
      <c r="B678">
        <v>29.98</v>
      </c>
      <c r="C678">
        <v>43.8</v>
      </c>
      <c r="D678">
        <v>-1.6591800000000001</v>
      </c>
      <c r="E678" t="s">
        <v>681</v>
      </c>
      <c r="F678">
        <v>7.2222222222222223</v>
      </c>
      <c r="G678">
        <f t="shared" si="40"/>
        <v>43.8</v>
      </c>
      <c r="H678" t="e">
        <f t="shared" si="41"/>
        <v>#N/A</v>
      </c>
      <c r="I678" t="e">
        <f t="shared" si="42"/>
        <v>#N/A</v>
      </c>
      <c r="J678" t="e">
        <f t="shared" si="43"/>
        <v>#N/A</v>
      </c>
    </row>
    <row r="679" spans="1:10" x14ac:dyDescent="0.25">
      <c r="A679">
        <v>31.398800000000001</v>
      </c>
      <c r="B679">
        <v>30.09</v>
      </c>
      <c r="C679">
        <v>41.7</v>
      </c>
      <c r="D679">
        <v>-3.9117600000000001</v>
      </c>
      <c r="E679" t="s">
        <v>682</v>
      </c>
      <c r="F679">
        <v>8.3333333333333339</v>
      </c>
      <c r="G679">
        <f t="shared" si="40"/>
        <v>41.7</v>
      </c>
      <c r="H679" t="e">
        <f t="shared" si="41"/>
        <v>#N/A</v>
      </c>
      <c r="I679" t="e">
        <f t="shared" si="42"/>
        <v>#N/A</v>
      </c>
      <c r="J679" t="e">
        <f t="shared" si="43"/>
        <v>#N/A</v>
      </c>
    </row>
    <row r="680" spans="1:10" x14ac:dyDescent="0.25">
      <c r="A680">
        <v>31.4057</v>
      </c>
      <c r="B680">
        <v>29.93</v>
      </c>
      <c r="C680">
        <v>43.575000000000003</v>
      </c>
      <c r="D680">
        <v>-1.8148299999999999</v>
      </c>
      <c r="E680" t="s">
        <v>683</v>
      </c>
      <c r="F680">
        <v>7.7777777777777786</v>
      </c>
      <c r="G680">
        <f t="shared" si="40"/>
        <v>43.575000000000003</v>
      </c>
      <c r="H680" t="e">
        <f t="shared" si="41"/>
        <v>#N/A</v>
      </c>
      <c r="I680" t="e">
        <f t="shared" si="42"/>
        <v>#N/A</v>
      </c>
      <c r="J680" t="e">
        <f t="shared" si="43"/>
        <v>#N/A</v>
      </c>
    </row>
    <row r="681" spans="1:10" x14ac:dyDescent="0.25">
      <c r="A681">
        <v>31.412700000000001</v>
      </c>
      <c r="B681">
        <v>31.04</v>
      </c>
      <c r="C681">
        <v>45.225000000000001</v>
      </c>
      <c r="D681">
        <v>-1.7044600000000001</v>
      </c>
      <c r="E681" t="s">
        <v>684</v>
      </c>
      <c r="F681">
        <v>8.8888888888888893</v>
      </c>
      <c r="G681">
        <f t="shared" si="40"/>
        <v>45.225000000000001</v>
      </c>
      <c r="H681" t="e">
        <f t="shared" si="41"/>
        <v>#N/A</v>
      </c>
      <c r="I681" t="e">
        <f t="shared" si="42"/>
        <v>#N/A</v>
      </c>
      <c r="J681" t="e">
        <f t="shared" si="43"/>
        <v>#N/A</v>
      </c>
    </row>
    <row r="682" spans="1:10" x14ac:dyDescent="0.25">
      <c r="A682">
        <v>31.419599999999999</v>
      </c>
      <c r="B682">
        <v>31.87</v>
      </c>
      <c r="C682">
        <v>44.625</v>
      </c>
      <c r="D682">
        <v>-3.4557199999999999</v>
      </c>
      <c r="E682" t="s">
        <v>685</v>
      </c>
      <c r="F682">
        <v>9.4444444444444446</v>
      </c>
      <c r="G682">
        <f t="shared" si="40"/>
        <v>44.625</v>
      </c>
      <c r="H682" t="e">
        <f t="shared" si="41"/>
        <v>#N/A</v>
      </c>
      <c r="I682" t="e">
        <f t="shared" si="42"/>
        <v>#N/A</v>
      </c>
      <c r="J682" t="e">
        <f t="shared" si="43"/>
        <v>#N/A</v>
      </c>
    </row>
    <row r="683" spans="1:10" x14ac:dyDescent="0.25">
      <c r="A683">
        <v>31.426600000000001</v>
      </c>
      <c r="B683">
        <v>29.56</v>
      </c>
      <c r="C683">
        <v>40.65</v>
      </c>
      <c r="D683">
        <v>-4.2266199999999996</v>
      </c>
      <c r="E683" t="s">
        <v>686</v>
      </c>
      <c r="F683">
        <v>10.555555555555555</v>
      </c>
      <c r="G683">
        <f t="shared" si="40"/>
        <v>40.65</v>
      </c>
      <c r="H683" t="e">
        <f t="shared" si="41"/>
        <v>#N/A</v>
      </c>
      <c r="I683" t="e">
        <f t="shared" si="42"/>
        <v>#N/A</v>
      </c>
      <c r="J683" t="e">
        <f t="shared" si="43"/>
        <v>#N/A</v>
      </c>
    </row>
    <row r="684" spans="1:10" x14ac:dyDescent="0.25">
      <c r="A684">
        <v>31.433499999999999</v>
      </c>
      <c r="B684">
        <v>31.43</v>
      </c>
      <c r="C684">
        <v>45.075000000000003</v>
      </c>
      <c r="D684">
        <v>-2.3954200000000001</v>
      </c>
      <c r="E684" t="s">
        <v>687</v>
      </c>
      <c r="F684">
        <v>10.555555555555555</v>
      </c>
      <c r="G684">
        <f t="shared" si="40"/>
        <v>45.075000000000003</v>
      </c>
      <c r="H684" t="e">
        <f t="shared" si="41"/>
        <v>#N/A</v>
      </c>
      <c r="I684" t="e">
        <f t="shared" si="42"/>
        <v>#N/A</v>
      </c>
      <c r="J684" t="e">
        <f t="shared" si="43"/>
        <v>#N/A</v>
      </c>
    </row>
    <row r="685" spans="1:10" x14ac:dyDescent="0.25">
      <c r="A685">
        <v>31.4404</v>
      </c>
      <c r="B685">
        <v>34.35</v>
      </c>
      <c r="C685">
        <v>49.424999999999997</v>
      </c>
      <c r="D685">
        <v>-2.0956299999999999</v>
      </c>
      <c r="E685" t="s">
        <v>688</v>
      </c>
      <c r="F685">
        <v>11.111111111111111</v>
      </c>
      <c r="G685">
        <f t="shared" si="40"/>
        <v>49.424999999999997</v>
      </c>
      <c r="H685" t="e">
        <f t="shared" si="41"/>
        <v>#N/A</v>
      </c>
      <c r="I685" t="e">
        <f t="shared" si="42"/>
        <v>#N/A</v>
      </c>
      <c r="J685" t="e">
        <f t="shared" si="43"/>
        <v>#N/A</v>
      </c>
    </row>
    <row r="686" spans="1:10" x14ac:dyDescent="0.25">
      <c r="A686">
        <v>31.447399999999998</v>
      </c>
      <c r="B686">
        <v>35.380000000000003</v>
      </c>
      <c r="C686">
        <v>50.55</v>
      </c>
      <c r="D686">
        <v>-2.3993000000000002</v>
      </c>
      <c r="E686" t="s">
        <v>689</v>
      </c>
      <c r="F686">
        <v>11.111111111111111</v>
      </c>
      <c r="G686">
        <f t="shared" si="40"/>
        <v>50.55</v>
      </c>
      <c r="H686" t="e">
        <f t="shared" si="41"/>
        <v>#N/A</v>
      </c>
      <c r="I686" t="e">
        <f t="shared" si="42"/>
        <v>#N/A</v>
      </c>
      <c r="J686" t="e">
        <f t="shared" si="43"/>
        <v>#N/A</v>
      </c>
    </row>
    <row r="687" spans="1:10" x14ac:dyDescent="0.25">
      <c r="A687">
        <v>31.4543</v>
      </c>
      <c r="B687">
        <v>34.630000000000003</v>
      </c>
      <c r="C687">
        <v>48</v>
      </c>
      <c r="D687">
        <v>-3.9090099999999999</v>
      </c>
      <c r="E687" t="s">
        <v>690</v>
      </c>
      <c r="F687">
        <v>11.111111111111111</v>
      </c>
      <c r="G687">
        <f t="shared" si="40"/>
        <v>48</v>
      </c>
      <c r="H687" t="e">
        <f t="shared" si="41"/>
        <v>#N/A</v>
      </c>
      <c r="I687" t="e">
        <f t="shared" si="42"/>
        <v>#N/A</v>
      </c>
      <c r="J687" t="e">
        <f t="shared" si="43"/>
        <v>#N/A</v>
      </c>
    </row>
    <row r="688" spans="1:10" x14ac:dyDescent="0.25">
      <c r="A688">
        <v>31.461300000000001</v>
      </c>
      <c r="B688">
        <v>36.29</v>
      </c>
      <c r="C688">
        <v>51.15</v>
      </c>
      <c r="D688">
        <v>-3.0615299999999999</v>
      </c>
      <c r="E688" t="s">
        <v>691</v>
      </c>
      <c r="F688">
        <v>11.111111111111111</v>
      </c>
      <c r="G688">
        <f t="shared" si="40"/>
        <v>51.15</v>
      </c>
      <c r="H688" t="e">
        <f t="shared" si="41"/>
        <v>#N/A</v>
      </c>
      <c r="I688" t="e">
        <f t="shared" si="42"/>
        <v>#N/A</v>
      </c>
      <c r="J688" t="e">
        <f t="shared" si="43"/>
        <v>#N/A</v>
      </c>
    </row>
    <row r="689" spans="1:10" x14ac:dyDescent="0.25">
      <c r="A689">
        <v>31.4682</v>
      </c>
      <c r="B689">
        <v>36.94</v>
      </c>
      <c r="C689">
        <v>51.524999999999999</v>
      </c>
      <c r="D689">
        <v>-3.58812</v>
      </c>
      <c r="E689" t="s">
        <v>692</v>
      </c>
      <c r="F689">
        <v>11.111111111111111</v>
      </c>
      <c r="G689">
        <f t="shared" si="40"/>
        <v>51.524999999999999</v>
      </c>
      <c r="H689" t="e">
        <f t="shared" si="41"/>
        <v>#N/A</v>
      </c>
      <c r="I689" t="e">
        <f t="shared" si="42"/>
        <v>#N/A</v>
      </c>
      <c r="J689" t="e">
        <f t="shared" si="43"/>
        <v>#N/A</v>
      </c>
    </row>
    <row r="690" spans="1:10" x14ac:dyDescent="0.25">
      <c r="A690">
        <v>31.475200000000001</v>
      </c>
      <c r="B690">
        <v>36.93</v>
      </c>
      <c r="C690">
        <v>52.5</v>
      </c>
      <c r="D690">
        <v>-2.5992500000000001</v>
      </c>
      <c r="E690" t="s">
        <v>693</v>
      </c>
      <c r="F690">
        <v>11.111111111111111</v>
      </c>
      <c r="G690">
        <f t="shared" si="40"/>
        <v>52.5</v>
      </c>
      <c r="H690" t="e">
        <f t="shared" si="41"/>
        <v>#N/A</v>
      </c>
      <c r="I690" t="e">
        <f t="shared" si="42"/>
        <v>#N/A</v>
      </c>
      <c r="J690" t="e">
        <f t="shared" si="43"/>
        <v>#N/A</v>
      </c>
    </row>
    <row r="691" spans="1:10" x14ac:dyDescent="0.25">
      <c r="A691">
        <v>31.482099999999999</v>
      </c>
      <c r="B691">
        <v>36.65</v>
      </c>
      <c r="C691">
        <v>51.674999999999997</v>
      </c>
      <c r="D691">
        <v>-3.0358700000000001</v>
      </c>
      <c r="E691" t="s">
        <v>694</v>
      </c>
      <c r="F691">
        <v>10.555555555555555</v>
      </c>
      <c r="G691">
        <f t="shared" si="40"/>
        <v>51.674999999999997</v>
      </c>
      <c r="H691" t="e">
        <f t="shared" si="41"/>
        <v>#N/A</v>
      </c>
      <c r="I691" t="e">
        <f t="shared" si="42"/>
        <v>#N/A</v>
      </c>
      <c r="J691" t="e">
        <f t="shared" si="43"/>
        <v>#N/A</v>
      </c>
    </row>
    <row r="692" spans="1:10" x14ac:dyDescent="0.25">
      <c r="A692">
        <v>31.489100000000001</v>
      </c>
      <c r="B692">
        <v>37.049999999999997</v>
      </c>
      <c r="C692">
        <v>52.5</v>
      </c>
      <c r="D692">
        <v>-2.7656900000000002</v>
      </c>
      <c r="E692" t="s">
        <v>695</v>
      </c>
      <c r="F692">
        <v>10.555555555555555</v>
      </c>
      <c r="G692">
        <f t="shared" si="40"/>
        <v>52.5</v>
      </c>
      <c r="H692" t="e">
        <f t="shared" si="41"/>
        <v>#N/A</v>
      </c>
      <c r="I692" t="e">
        <f t="shared" si="42"/>
        <v>#N/A</v>
      </c>
      <c r="J692" t="e">
        <f t="shared" si="43"/>
        <v>#N/A</v>
      </c>
    </row>
    <row r="693" spans="1:10" x14ac:dyDescent="0.25">
      <c r="A693">
        <v>31.495999999999999</v>
      </c>
      <c r="B693">
        <v>36.47</v>
      </c>
      <c r="C693">
        <v>52.125</v>
      </c>
      <c r="D693">
        <v>-2.3361999999999998</v>
      </c>
      <c r="E693" t="s">
        <v>696</v>
      </c>
      <c r="F693">
        <v>11.666666666666668</v>
      </c>
      <c r="G693">
        <f t="shared" si="40"/>
        <v>52.125</v>
      </c>
      <c r="H693" t="e">
        <f t="shared" si="41"/>
        <v>#N/A</v>
      </c>
      <c r="I693" t="e">
        <f t="shared" si="42"/>
        <v>#N/A</v>
      </c>
      <c r="J693" t="e">
        <f t="shared" si="43"/>
        <v>#N/A</v>
      </c>
    </row>
    <row r="694" spans="1:10" x14ac:dyDescent="0.25">
      <c r="A694">
        <v>31.5029</v>
      </c>
      <c r="B694">
        <v>37.159999999999997</v>
      </c>
      <c r="C694">
        <v>50.774999999999999</v>
      </c>
      <c r="D694">
        <v>-4.6432700000000002</v>
      </c>
      <c r="E694" t="s">
        <v>697</v>
      </c>
      <c r="F694">
        <v>12.777777777777779</v>
      </c>
      <c r="G694">
        <f t="shared" si="40"/>
        <v>50.774999999999999</v>
      </c>
      <c r="H694" t="e">
        <f t="shared" si="41"/>
        <v>#N/A</v>
      </c>
      <c r="I694" t="e">
        <f t="shared" si="42"/>
        <v>#N/A</v>
      </c>
      <c r="J694" t="e">
        <f t="shared" si="43"/>
        <v>#N/A</v>
      </c>
    </row>
    <row r="695" spans="1:10" x14ac:dyDescent="0.25">
      <c r="A695">
        <v>31.509899999999998</v>
      </c>
      <c r="B695">
        <v>36.85</v>
      </c>
      <c r="C695">
        <v>51.375</v>
      </c>
      <c r="D695">
        <v>-3.61328</v>
      </c>
      <c r="E695" t="s">
        <v>698</v>
      </c>
      <c r="F695">
        <v>13.333333333333334</v>
      </c>
      <c r="G695">
        <f t="shared" si="40"/>
        <v>51.375</v>
      </c>
      <c r="H695" t="e">
        <f t="shared" si="41"/>
        <v>#N/A</v>
      </c>
      <c r="I695" t="e">
        <f t="shared" si="42"/>
        <v>#N/A</v>
      </c>
      <c r="J695" t="e">
        <f t="shared" si="43"/>
        <v>#N/A</v>
      </c>
    </row>
    <row r="696" spans="1:10" x14ac:dyDescent="0.25">
      <c r="A696">
        <v>31.5168</v>
      </c>
      <c r="B696">
        <v>37.869999999999997</v>
      </c>
      <c r="C696">
        <v>50.475000000000001</v>
      </c>
      <c r="D696">
        <v>-5.9280799999999996</v>
      </c>
      <c r="E696" t="s">
        <v>699</v>
      </c>
      <c r="F696">
        <v>14.444444444444445</v>
      </c>
      <c r="G696">
        <f t="shared" si="40"/>
        <v>50.475000000000001</v>
      </c>
      <c r="H696" t="e">
        <f t="shared" si="41"/>
        <v>#N/A</v>
      </c>
      <c r="I696" t="e">
        <f t="shared" si="42"/>
        <v>#N/A</v>
      </c>
      <c r="J696" t="e">
        <f t="shared" si="43"/>
        <v>#N/A</v>
      </c>
    </row>
    <row r="697" spans="1:10" x14ac:dyDescent="0.25">
      <c r="A697">
        <v>31.523800000000001</v>
      </c>
      <c r="B697">
        <v>37.32</v>
      </c>
      <c r="C697">
        <v>50.7</v>
      </c>
      <c r="D697">
        <v>-4.9401999999999999</v>
      </c>
      <c r="E697" t="s">
        <v>700</v>
      </c>
      <c r="F697">
        <v>15</v>
      </c>
      <c r="G697">
        <f t="shared" si="40"/>
        <v>50.7</v>
      </c>
      <c r="H697" t="e">
        <f t="shared" si="41"/>
        <v>#N/A</v>
      </c>
      <c r="I697" t="e">
        <f t="shared" si="42"/>
        <v>#N/A</v>
      </c>
      <c r="J697" t="e">
        <f t="shared" si="43"/>
        <v>#N/A</v>
      </c>
    </row>
    <row r="698" spans="1:10" x14ac:dyDescent="0.25">
      <c r="A698">
        <v>31.5307</v>
      </c>
      <c r="B698">
        <v>38.82</v>
      </c>
      <c r="C698">
        <v>50.85</v>
      </c>
      <c r="D698">
        <v>-6.8707900000000004</v>
      </c>
      <c r="E698" t="s">
        <v>701</v>
      </c>
      <c r="F698">
        <v>15.555555555555557</v>
      </c>
      <c r="G698">
        <f t="shared" si="40"/>
        <v>50.85</v>
      </c>
      <c r="H698" t="e">
        <f t="shared" si="41"/>
        <v>#N/A</v>
      </c>
      <c r="I698" t="e">
        <f t="shared" si="42"/>
        <v>#N/A</v>
      </c>
      <c r="J698" t="e">
        <f t="shared" si="43"/>
        <v>#N/A</v>
      </c>
    </row>
    <row r="699" spans="1:10" x14ac:dyDescent="0.25">
      <c r="A699">
        <v>31.537700000000001</v>
      </c>
      <c r="B699">
        <v>38.630000000000003</v>
      </c>
      <c r="C699">
        <v>51.225000000000001</v>
      </c>
      <c r="D699">
        <v>-6.2322499999999996</v>
      </c>
      <c r="E699" t="s">
        <v>702</v>
      </c>
      <c r="F699">
        <v>16.111111111111111</v>
      </c>
      <c r="G699">
        <f t="shared" si="40"/>
        <v>51.225000000000001</v>
      </c>
      <c r="H699" t="e">
        <f t="shared" si="41"/>
        <v>#N/A</v>
      </c>
      <c r="I699" t="e">
        <f t="shared" si="42"/>
        <v>#N/A</v>
      </c>
      <c r="J699" t="e">
        <f t="shared" si="43"/>
        <v>#N/A</v>
      </c>
    </row>
    <row r="700" spans="1:10" x14ac:dyDescent="0.25">
      <c r="A700">
        <v>31.544599999999999</v>
      </c>
      <c r="B700">
        <v>38.72</v>
      </c>
      <c r="C700">
        <v>50.325000000000003</v>
      </c>
      <c r="D700">
        <v>-7.2570800000000002</v>
      </c>
      <c r="E700" t="s">
        <v>703</v>
      </c>
      <c r="F700">
        <v>16.666666666666668</v>
      </c>
      <c r="G700">
        <f t="shared" si="40"/>
        <v>50.325000000000003</v>
      </c>
      <c r="H700" t="e">
        <f t="shared" si="41"/>
        <v>#N/A</v>
      </c>
      <c r="I700" t="e">
        <f t="shared" si="42"/>
        <v>#N/A</v>
      </c>
      <c r="J700" t="e">
        <f t="shared" si="43"/>
        <v>#N/A</v>
      </c>
    </row>
    <row r="701" spans="1:10" x14ac:dyDescent="0.25">
      <c r="A701">
        <v>31.551600000000001</v>
      </c>
      <c r="B701">
        <v>39.32</v>
      </c>
      <c r="C701">
        <v>49.95</v>
      </c>
      <c r="D701">
        <v>-8.4643200000000007</v>
      </c>
      <c r="E701" t="s">
        <v>704</v>
      </c>
      <c r="F701">
        <v>16.666666666666668</v>
      </c>
      <c r="G701">
        <f t="shared" si="40"/>
        <v>49.95</v>
      </c>
      <c r="H701" t="e">
        <f t="shared" si="41"/>
        <v>#N/A</v>
      </c>
      <c r="I701" t="e">
        <f t="shared" si="42"/>
        <v>#N/A</v>
      </c>
      <c r="J701" t="e">
        <f t="shared" si="43"/>
        <v>#N/A</v>
      </c>
    </row>
    <row r="702" spans="1:10" x14ac:dyDescent="0.25">
      <c r="A702">
        <v>31.558499999999999</v>
      </c>
      <c r="B702">
        <v>39.33</v>
      </c>
      <c r="C702">
        <v>51.3</v>
      </c>
      <c r="D702">
        <v>-7.12819</v>
      </c>
      <c r="E702" t="s">
        <v>705</v>
      </c>
      <c r="F702">
        <v>16.666666666666668</v>
      </c>
      <c r="G702">
        <f t="shared" si="40"/>
        <v>51.3</v>
      </c>
      <c r="H702" t="e">
        <f t="shared" si="41"/>
        <v>#N/A</v>
      </c>
      <c r="I702" t="e">
        <f t="shared" si="42"/>
        <v>#N/A</v>
      </c>
      <c r="J702" t="e">
        <f t="shared" si="43"/>
        <v>#N/A</v>
      </c>
    </row>
    <row r="703" spans="1:10" x14ac:dyDescent="0.25">
      <c r="A703">
        <v>31.5654</v>
      </c>
      <c r="B703">
        <v>38.880000000000003</v>
      </c>
      <c r="C703">
        <v>51.9</v>
      </c>
      <c r="D703">
        <v>-5.9040100000000004</v>
      </c>
      <c r="E703" t="s">
        <v>706</v>
      </c>
      <c r="F703">
        <v>16.666666666666668</v>
      </c>
      <c r="G703">
        <f t="shared" si="40"/>
        <v>51.9</v>
      </c>
      <c r="H703" t="e">
        <f t="shared" si="41"/>
        <v>#N/A</v>
      </c>
      <c r="I703" t="e">
        <f t="shared" si="42"/>
        <v>#N/A</v>
      </c>
      <c r="J703" t="e">
        <f t="shared" si="43"/>
        <v>#N/A</v>
      </c>
    </row>
    <row r="704" spans="1:10" x14ac:dyDescent="0.25">
      <c r="A704">
        <v>31.572399999999998</v>
      </c>
      <c r="B704">
        <v>39.35</v>
      </c>
      <c r="C704">
        <v>53.625</v>
      </c>
      <c r="D704">
        <v>-4.8309300000000004</v>
      </c>
      <c r="E704" t="s">
        <v>707</v>
      </c>
      <c r="F704">
        <v>16.111111111111111</v>
      </c>
      <c r="G704">
        <f t="shared" si="40"/>
        <v>53.625</v>
      </c>
      <c r="H704" t="e">
        <f t="shared" si="41"/>
        <v>#N/A</v>
      </c>
      <c r="I704" t="e">
        <f t="shared" si="42"/>
        <v>#N/A</v>
      </c>
      <c r="J704" t="e">
        <f t="shared" si="43"/>
        <v>#N/A</v>
      </c>
    </row>
    <row r="705" spans="1:10" x14ac:dyDescent="0.25">
      <c r="A705">
        <v>31.5793</v>
      </c>
      <c r="B705">
        <v>39.81</v>
      </c>
      <c r="C705">
        <v>53.475000000000001</v>
      </c>
      <c r="D705">
        <v>-5.6189799999999996</v>
      </c>
      <c r="E705" t="s">
        <v>708</v>
      </c>
      <c r="F705">
        <v>16.111111111111111</v>
      </c>
      <c r="G705">
        <f t="shared" si="40"/>
        <v>53.475000000000001</v>
      </c>
      <c r="H705" t="e">
        <f t="shared" si="41"/>
        <v>#N/A</v>
      </c>
      <c r="I705" t="e">
        <f t="shared" si="42"/>
        <v>#N/A</v>
      </c>
      <c r="J705" t="e">
        <f t="shared" si="43"/>
        <v>#N/A</v>
      </c>
    </row>
    <row r="706" spans="1:10" x14ac:dyDescent="0.25">
      <c r="A706">
        <v>31.586300000000001</v>
      </c>
      <c r="B706">
        <v>40.630000000000003</v>
      </c>
      <c r="C706">
        <v>53.774999999999999</v>
      </c>
      <c r="D706">
        <v>-6.4563699999999997</v>
      </c>
      <c r="E706" t="s">
        <v>709</v>
      </c>
      <c r="F706">
        <v>16.666666666666668</v>
      </c>
      <c r="G706">
        <f t="shared" si="40"/>
        <v>53.774999999999999</v>
      </c>
      <c r="H706" t="e">
        <f t="shared" si="41"/>
        <v>#N/A</v>
      </c>
      <c r="I706" t="e">
        <f t="shared" si="42"/>
        <v>#N/A</v>
      </c>
      <c r="J706" t="e">
        <f t="shared" si="43"/>
        <v>#N/A</v>
      </c>
    </row>
    <row r="707" spans="1:10" x14ac:dyDescent="0.25">
      <c r="A707">
        <v>31.5932</v>
      </c>
      <c r="B707">
        <v>39.07</v>
      </c>
      <c r="C707">
        <v>50.1</v>
      </c>
      <c r="D707">
        <v>-7.9675500000000001</v>
      </c>
      <c r="E707" t="s">
        <v>710</v>
      </c>
      <c r="F707">
        <v>15</v>
      </c>
      <c r="G707">
        <f t="shared" ref="G707:G770" si="44">IF(F707&lt;20,C707,NA())</f>
        <v>50.1</v>
      </c>
      <c r="H707" t="e">
        <f t="shared" ref="H707:H770" si="45">IF(AND(F707&gt;19.999,F707&lt;30),C707,NA())</f>
        <v>#N/A</v>
      </c>
      <c r="I707" t="e">
        <f t="shared" ref="I707:I770" si="46">IF(AND(F707&gt;29.999,F707&lt;40),C707,NA())</f>
        <v>#N/A</v>
      </c>
      <c r="J707" t="e">
        <f t="shared" ref="J707:J770" si="47">IF(F707&gt;40,C707,NA())</f>
        <v>#N/A</v>
      </c>
    </row>
    <row r="708" spans="1:10" x14ac:dyDescent="0.25">
      <c r="A708">
        <v>31.600200000000001</v>
      </c>
      <c r="B708">
        <v>40.33</v>
      </c>
      <c r="C708">
        <v>53.924999999999997</v>
      </c>
      <c r="D708">
        <v>-5.89025</v>
      </c>
      <c r="E708" t="s">
        <v>711</v>
      </c>
      <c r="F708">
        <v>13.888888888888889</v>
      </c>
      <c r="G708">
        <f t="shared" si="44"/>
        <v>53.924999999999997</v>
      </c>
      <c r="H708" t="e">
        <f t="shared" si="45"/>
        <v>#N/A</v>
      </c>
      <c r="I708" t="e">
        <f t="shared" si="46"/>
        <v>#N/A</v>
      </c>
      <c r="J708" t="e">
        <f t="shared" si="47"/>
        <v>#N/A</v>
      </c>
    </row>
    <row r="709" spans="1:10" x14ac:dyDescent="0.25">
      <c r="A709">
        <v>31.607099999999999</v>
      </c>
      <c r="B709">
        <v>39.64</v>
      </c>
      <c r="C709">
        <v>54.75</v>
      </c>
      <c r="D709">
        <v>-4.1081799999999999</v>
      </c>
      <c r="E709" t="s">
        <v>712</v>
      </c>
      <c r="F709">
        <v>12.777777777777779</v>
      </c>
      <c r="G709">
        <f t="shared" si="44"/>
        <v>54.75</v>
      </c>
      <c r="H709" t="e">
        <f t="shared" si="45"/>
        <v>#N/A</v>
      </c>
      <c r="I709" t="e">
        <f t="shared" si="46"/>
        <v>#N/A</v>
      </c>
      <c r="J709" t="e">
        <f t="shared" si="47"/>
        <v>#N/A</v>
      </c>
    </row>
    <row r="710" spans="1:10" x14ac:dyDescent="0.25">
      <c r="A710">
        <v>31.614100000000001</v>
      </c>
      <c r="B710">
        <v>38.93</v>
      </c>
      <c r="C710">
        <v>55.875</v>
      </c>
      <c r="D710">
        <v>-1.99837</v>
      </c>
      <c r="E710" t="s">
        <v>713</v>
      </c>
      <c r="F710">
        <v>12.222222222222223</v>
      </c>
      <c r="G710">
        <f t="shared" si="44"/>
        <v>55.875</v>
      </c>
      <c r="H710" t="e">
        <f t="shared" si="45"/>
        <v>#N/A</v>
      </c>
      <c r="I710" t="e">
        <f t="shared" si="46"/>
        <v>#N/A</v>
      </c>
      <c r="J710" t="e">
        <f t="shared" si="47"/>
        <v>#N/A</v>
      </c>
    </row>
    <row r="711" spans="1:10" x14ac:dyDescent="0.25">
      <c r="A711">
        <v>31.620999999999999</v>
      </c>
      <c r="B711">
        <v>39.369999999999997</v>
      </c>
      <c r="C711">
        <v>55.95</v>
      </c>
      <c r="D711">
        <v>-2.5336699999999999</v>
      </c>
      <c r="E711" t="s">
        <v>714</v>
      </c>
      <c r="F711">
        <v>12.777777777777779</v>
      </c>
      <c r="G711">
        <f t="shared" si="44"/>
        <v>55.95</v>
      </c>
      <c r="H711" t="e">
        <f t="shared" si="45"/>
        <v>#N/A</v>
      </c>
      <c r="I711" t="e">
        <f t="shared" si="46"/>
        <v>#N/A</v>
      </c>
      <c r="J711" t="e">
        <f t="shared" si="47"/>
        <v>#N/A</v>
      </c>
    </row>
    <row r="712" spans="1:10" x14ac:dyDescent="0.25">
      <c r="A712">
        <v>31.6279</v>
      </c>
      <c r="B712">
        <v>41.62</v>
      </c>
      <c r="C712">
        <v>59.325000000000003</v>
      </c>
      <c r="D712">
        <v>-2.27956</v>
      </c>
      <c r="E712" t="s">
        <v>715</v>
      </c>
      <c r="F712">
        <v>12.222222222222223</v>
      </c>
      <c r="G712">
        <f t="shared" si="44"/>
        <v>59.325000000000003</v>
      </c>
      <c r="H712" t="e">
        <f t="shared" si="45"/>
        <v>#N/A</v>
      </c>
      <c r="I712" t="e">
        <f t="shared" si="46"/>
        <v>#N/A</v>
      </c>
      <c r="J712" t="e">
        <f t="shared" si="47"/>
        <v>#N/A</v>
      </c>
    </row>
    <row r="713" spans="1:10" x14ac:dyDescent="0.25">
      <c r="A713">
        <v>31.634899999999998</v>
      </c>
      <c r="B713">
        <v>42.91</v>
      </c>
      <c r="C713">
        <v>58.95</v>
      </c>
      <c r="D713">
        <v>-4.4438599999999999</v>
      </c>
      <c r="E713" t="s">
        <v>716</v>
      </c>
      <c r="F713">
        <v>11.666666666666668</v>
      </c>
      <c r="G713">
        <f t="shared" si="44"/>
        <v>58.95</v>
      </c>
      <c r="H713" t="e">
        <f t="shared" si="45"/>
        <v>#N/A</v>
      </c>
      <c r="I713" t="e">
        <f t="shared" si="46"/>
        <v>#N/A</v>
      </c>
      <c r="J713" t="e">
        <f t="shared" si="47"/>
        <v>#N/A</v>
      </c>
    </row>
    <row r="714" spans="1:10" x14ac:dyDescent="0.25">
      <c r="A714">
        <v>31.6418</v>
      </c>
      <c r="B714">
        <v>43.4</v>
      </c>
      <c r="C714">
        <v>58.5</v>
      </c>
      <c r="D714">
        <v>-5.5735200000000003</v>
      </c>
      <c r="E714" t="s">
        <v>717</v>
      </c>
      <c r="F714">
        <v>12.222222222222223</v>
      </c>
      <c r="G714">
        <f t="shared" si="44"/>
        <v>58.5</v>
      </c>
      <c r="H714" t="e">
        <f t="shared" si="45"/>
        <v>#N/A</v>
      </c>
      <c r="I714" t="e">
        <f t="shared" si="46"/>
        <v>#N/A</v>
      </c>
      <c r="J714" t="e">
        <f t="shared" si="47"/>
        <v>#N/A</v>
      </c>
    </row>
    <row r="715" spans="1:10" x14ac:dyDescent="0.25">
      <c r="A715">
        <v>31.648800000000001</v>
      </c>
      <c r="B715">
        <v>43.08</v>
      </c>
      <c r="C715">
        <v>57.225000000000001</v>
      </c>
      <c r="D715">
        <v>-6.4046599999999998</v>
      </c>
      <c r="E715" t="s">
        <v>718</v>
      </c>
      <c r="F715">
        <v>12.222222222222223</v>
      </c>
      <c r="G715">
        <f t="shared" si="44"/>
        <v>57.225000000000001</v>
      </c>
      <c r="H715" t="e">
        <f t="shared" si="45"/>
        <v>#N/A</v>
      </c>
      <c r="I715" t="e">
        <f t="shared" si="46"/>
        <v>#N/A</v>
      </c>
      <c r="J715" t="e">
        <f t="shared" si="47"/>
        <v>#N/A</v>
      </c>
    </row>
    <row r="716" spans="1:10" x14ac:dyDescent="0.25">
      <c r="A716">
        <v>31.6557</v>
      </c>
      <c r="B716">
        <v>37.56</v>
      </c>
      <c r="C716">
        <v>56.55</v>
      </c>
      <c r="D716">
        <v>0.57690699999999995</v>
      </c>
      <c r="E716" t="s">
        <v>719</v>
      </c>
      <c r="F716">
        <v>12.222222222222223</v>
      </c>
      <c r="G716">
        <f t="shared" si="44"/>
        <v>56.55</v>
      </c>
      <c r="H716" t="e">
        <f t="shared" si="45"/>
        <v>#N/A</v>
      </c>
      <c r="I716" t="e">
        <f t="shared" si="46"/>
        <v>#N/A</v>
      </c>
      <c r="J716" t="e">
        <f t="shared" si="47"/>
        <v>#N/A</v>
      </c>
    </row>
    <row r="717" spans="1:10" x14ac:dyDescent="0.25">
      <c r="A717">
        <v>31.662700000000001</v>
      </c>
      <c r="B717">
        <v>41.66</v>
      </c>
      <c r="C717">
        <v>57</v>
      </c>
      <c r="D717">
        <v>-4.6600400000000004</v>
      </c>
      <c r="E717" t="s">
        <v>720</v>
      </c>
      <c r="F717">
        <v>12.222222222222223</v>
      </c>
      <c r="G717">
        <f t="shared" si="44"/>
        <v>57</v>
      </c>
      <c r="H717" t="e">
        <f t="shared" si="45"/>
        <v>#N/A</v>
      </c>
      <c r="I717" t="e">
        <f t="shared" si="46"/>
        <v>#N/A</v>
      </c>
      <c r="J717" t="e">
        <f t="shared" si="47"/>
        <v>#N/A</v>
      </c>
    </row>
    <row r="718" spans="1:10" x14ac:dyDescent="0.25">
      <c r="A718">
        <v>31.669599999999999</v>
      </c>
      <c r="B718">
        <v>40.17</v>
      </c>
      <c r="C718">
        <v>56.55</v>
      </c>
      <c r="D718">
        <v>-3.04332</v>
      </c>
      <c r="E718" t="s">
        <v>721</v>
      </c>
      <c r="F718">
        <v>12.222222222222223</v>
      </c>
      <c r="G718">
        <f t="shared" si="44"/>
        <v>56.55</v>
      </c>
      <c r="H718" t="e">
        <f t="shared" si="45"/>
        <v>#N/A</v>
      </c>
      <c r="I718" t="e">
        <f t="shared" si="46"/>
        <v>#N/A</v>
      </c>
      <c r="J718" t="e">
        <f t="shared" si="47"/>
        <v>#N/A</v>
      </c>
    </row>
    <row r="719" spans="1:10" x14ac:dyDescent="0.25">
      <c r="A719">
        <v>31.676600000000001</v>
      </c>
      <c r="B719">
        <v>42.74</v>
      </c>
      <c r="C719">
        <v>60.524999999999999</v>
      </c>
      <c r="D719">
        <v>-2.63306</v>
      </c>
      <c r="E719" t="s">
        <v>722</v>
      </c>
      <c r="F719">
        <v>11.666666666666668</v>
      </c>
      <c r="G719">
        <f t="shared" si="44"/>
        <v>60.524999999999999</v>
      </c>
      <c r="H719" t="e">
        <f t="shared" si="45"/>
        <v>#N/A</v>
      </c>
      <c r="I719" t="e">
        <f t="shared" si="46"/>
        <v>#N/A</v>
      </c>
      <c r="J719" t="e">
        <f t="shared" si="47"/>
        <v>#N/A</v>
      </c>
    </row>
    <row r="720" spans="1:10" x14ac:dyDescent="0.25">
      <c r="A720">
        <v>31.683499999999999</v>
      </c>
      <c r="B720">
        <v>43.5</v>
      </c>
      <c r="C720">
        <v>59.325000000000003</v>
      </c>
      <c r="D720">
        <v>-4.8872299999999997</v>
      </c>
      <c r="E720" t="s">
        <v>723</v>
      </c>
      <c r="F720">
        <v>12.222222222222223</v>
      </c>
      <c r="G720">
        <f t="shared" si="44"/>
        <v>59.325000000000003</v>
      </c>
      <c r="H720" t="e">
        <f t="shared" si="45"/>
        <v>#N/A</v>
      </c>
      <c r="I720" t="e">
        <f t="shared" si="46"/>
        <v>#N/A</v>
      </c>
      <c r="J720" t="e">
        <f t="shared" si="47"/>
        <v>#N/A</v>
      </c>
    </row>
    <row r="721" spans="1:10" x14ac:dyDescent="0.25">
      <c r="A721">
        <v>31.6904</v>
      </c>
      <c r="B721">
        <v>42.99</v>
      </c>
      <c r="C721">
        <v>58.65</v>
      </c>
      <c r="D721">
        <v>-4.8548299999999998</v>
      </c>
      <c r="E721" t="s">
        <v>724</v>
      </c>
      <c r="F721">
        <v>11.666666666666668</v>
      </c>
      <c r="G721">
        <f t="shared" si="44"/>
        <v>58.65</v>
      </c>
      <c r="H721" t="e">
        <f t="shared" si="45"/>
        <v>#N/A</v>
      </c>
      <c r="I721" t="e">
        <f t="shared" si="46"/>
        <v>#N/A</v>
      </c>
      <c r="J721" t="e">
        <f t="shared" si="47"/>
        <v>#N/A</v>
      </c>
    </row>
    <row r="722" spans="1:10" x14ac:dyDescent="0.25">
      <c r="A722">
        <v>31.697399999999998</v>
      </c>
      <c r="B722">
        <v>41.59</v>
      </c>
      <c r="C722">
        <v>58.575000000000003</v>
      </c>
      <c r="D722">
        <v>-2.98794</v>
      </c>
      <c r="E722" t="s">
        <v>725</v>
      </c>
      <c r="F722">
        <v>11.666666666666668</v>
      </c>
      <c r="G722">
        <f t="shared" si="44"/>
        <v>58.575000000000003</v>
      </c>
      <c r="H722" t="e">
        <f t="shared" si="45"/>
        <v>#N/A</v>
      </c>
      <c r="I722" t="e">
        <f t="shared" si="46"/>
        <v>#N/A</v>
      </c>
      <c r="J722" t="e">
        <f t="shared" si="47"/>
        <v>#N/A</v>
      </c>
    </row>
    <row r="723" spans="1:10" x14ac:dyDescent="0.25">
      <c r="A723">
        <v>31.7043</v>
      </c>
      <c r="B723">
        <v>42.48</v>
      </c>
      <c r="C723">
        <v>59.1</v>
      </c>
      <c r="D723">
        <v>-3.6974300000000002</v>
      </c>
      <c r="E723" t="s">
        <v>726</v>
      </c>
      <c r="F723">
        <v>11.666666666666668</v>
      </c>
      <c r="G723">
        <f t="shared" si="44"/>
        <v>59.1</v>
      </c>
      <c r="H723" t="e">
        <f t="shared" si="45"/>
        <v>#N/A</v>
      </c>
      <c r="I723" t="e">
        <f t="shared" si="46"/>
        <v>#N/A</v>
      </c>
      <c r="J723" t="e">
        <f t="shared" si="47"/>
        <v>#N/A</v>
      </c>
    </row>
    <row r="724" spans="1:10" x14ac:dyDescent="0.25">
      <c r="A724">
        <v>31.711300000000001</v>
      </c>
      <c r="B724">
        <v>42.03</v>
      </c>
      <c r="C724">
        <v>58.575000000000003</v>
      </c>
      <c r="D724">
        <v>-3.5982500000000002</v>
      </c>
      <c r="E724" t="s">
        <v>727</v>
      </c>
      <c r="F724">
        <v>11.666666666666668</v>
      </c>
      <c r="G724">
        <f t="shared" si="44"/>
        <v>58.575000000000003</v>
      </c>
      <c r="H724" t="e">
        <f t="shared" si="45"/>
        <v>#N/A</v>
      </c>
      <c r="I724" t="e">
        <f t="shared" si="46"/>
        <v>#N/A</v>
      </c>
      <c r="J724" t="e">
        <f t="shared" si="47"/>
        <v>#N/A</v>
      </c>
    </row>
    <row r="725" spans="1:10" x14ac:dyDescent="0.25">
      <c r="A725">
        <v>31.7182</v>
      </c>
      <c r="B725">
        <v>42.94</v>
      </c>
      <c r="C725">
        <v>58.2</v>
      </c>
      <c r="D725">
        <v>-5.2354700000000003</v>
      </c>
      <c r="E725" t="s">
        <v>728</v>
      </c>
      <c r="F725">
        <v>11.666666666666668</v>
      </c>
      <c r="G725">
        <f t="shared" si="44"/>
        <v>58.2</v>
      </c>
      <c r="H725" t="e">
        <f t="shared" si="45"/>
        <v>#N/A</v>
      </c>
      <c r="I725" t="e">
        <f t="shared" si="46"/>
        <v>#N/A</v>
      </c>
      <c r="J725" t="e">
        <f t="shared" si="47"/>
        <v>#N/A</v>
      </c>
    </row>
    <row r="726" spans="1:10" x14ac:dyDescent="0.25">
      <c r="A726">
        <v>31.725200000000001</v>
      </c>
      <c r="B726">
        <v>40.51</v>
      </c>
      <c r="C726">
        <v>53.024999999999999</v>
      </c>
      <c r="D726">
        <v>-7.0399200000000004</v>
      </c>
      <c r="E726" t="s">
        <v>729</v>
      </c>
      <c r="F726">
        <v>11.666666666666668</v>
      </c>
      <c r="G726">
        <f t="shared" si="44"/>
        <v>53.024999999999999</v>
      </c>
      <c r="H726" t="e">
        <f t="shared" si="45"/>
        <v>#N/A</v>
      </c>
      <c r="I726" t="e">
        <f t="shared" si="46"/>
        <v>#N/A</v>
      </c>
      <c r="J726" t="e">
        <f t="shared" si="47"/>
        <v>#N/A</v>
      </c>
    </row>
    <row r="727" spans="1:10" x14ac:dyDescent="0.25">
      <c r="A727">
        <v>31.732099999999999</v>
      </c>
      <c r="B727">
        <v>37.21</v>
      </c>
      <c r="C727">
        <v>48.674999999999997</v>
      </c>
      <c r="D727">
        <v>-6.8126199999999999</v>
      </c>
      <c r="E727" t="s">
        <v>730</v>
      </c>
      <c r="F727">
        <v>11.111111111111111</v>
      </c>
      <c r="G727">
        <f t="shared" si="44"/>
        <v>48.674999999999997</v>
      </c>
      <c r="H727" t="e">
        <f t="shared" si="45"/>
        <v>#N/A</v>
      </c>
      <c r="I727" t="e">
        <f t="shared" si="46"/>
        <v>#N/A</v>
      </c>
      <c r="J727" t="e">
        <f t="shared" si="47"/>
        <v>#N/A</v>
      </c>
    </row>
    <row r="728" spans="1:10" x14ac:dyDescent="0.25">
      <c r="A728">
        <v>31.739100000000001</v>
      </c>
      <c r="B728">
        <v>34.770000000000003</v>
      </c>
      <c r="C728">
        <v>46.125</v>
      </c>
      <c r="D728">
        <v>-5.9782000000000002</v>
      </c>
      <c r="E728" t="s">
        <v>731</v>
      </c>
      <c r="F728">
        <v>11.111111111111111</v>
      </c>
      <c r="G728">
        <f t="shared" si="44"/>
        <v>46.125</v>
      </c>
      <c r="H728" t="e">
        <f t="shared" si="45"/>
        <v>#N/A</v>
      </c>
      <c r="I728" t="e">
        <f t="shared" si="46"/>
        <v>#N/A</v>
      </c>
      <c r="J728" t="e">
        <f t="shared" si="47"/>
        <v>#N/A</v>
      </c>
    </row>
    <row r="729" spans="1:10" x14ac:dyDescent="0.25">
      <c r="A729">
        <v>31.745999999999999</v>
      </c>
      <c r="B729">
        <v>35.26</v>
      </c>
      <c r="C729">
        <v>47.475000000000001</v>
      </c>
      <c r="D729">
        <v>-5.3078599999999998</v>
      </c>
      <c r="E729" t="s">
        <v>732</v>
      </c>
      <c r="F729">
        <v>11.111111111111111</v>
      </c>
      <c r="G729">
        <f t="shared" si="44"/>
        <v>47.475000000000001</v>
      </c>
      <c r="H729" t="e">
        <f t="shared" si="45"/>
        <v>#N/A</v>
      </c>
      <c r="I729" t="e">
        <f t="shared" si="46"/>
        <v>#N/A</v>
      </c>
      <c r="J729" t="e">
        <f t="shared" si="47"/>
        <v>#N/A</v>
      </c>
    </row>
    <row r="730" spans="1:10" x14ac:dyDescent="0.25">
      <c r="A730">
        <v>31.7529</v>
      </c>
      <c r="B730">
        <v>32.700000000000003</v>
      </c>
      <c r="C730">
        <v>34.950000000000003</v>
      </c>
      <c r="D730">
        <v>-14.282</v>
      </c>
      <c r="E730" t="s">
        <v>733</v>
      </c>
      <c r="F730">
        <v>11.111111111111111</v>
      </c>
      <c r="G730">
        <f t="shared" si="44"/>
        <v>34.950000000000003</v>
      </c>
      <c r="H730" t="e">
        <f t="shared" si="45"/>
        <v>#N/A</v>
      </c>
      <c r="I730" t="e">
        <f t="shared" si="46"/>
        <v>#N/A</v>
      </c>
      <c r="J730" t="e">
        <f t="shared" si="47"/>
        <v>#N/A</v>
      </c>
    </row>
    <row r="731" spans="1:10" x14ac:dyDescent="0.25">
      <c r="A731">
        <v>31.759899999999998</v>
      </c>
      <c r="B731">
        <v>21.65</v>
      </c>
      <c r="C731">
        <v>21.524999999999999</v>
      </c>
      <c r="D731">
        <v>-12.38</v>
      </c>
      <c r="E731" t="s">
        <v>734</v>
      </c>
      <c r="F731">
        <v>10.555555555555555</v>
      </c>
      <c r="G731">
        <f t="shared" si="44"/>
        <v>21.524999999999999</v>
      </c>
      <c r="H731" t="e">
        <f t="shared" si="45"/>
        <v>#N/A</v>
      </c>
      <c r="I731" t="e">
        <f t="shared" si="46"/>
        <v>#N/A</v>
      </c>
      <c r="J731" t="e">
        <f t="shared" si="47"/>
        <v>#N/A</v>
      </c>
    </row>
    <row r="732" spans="1:10" x14ac:dyDescent="0.25">
      <c r="A732">
        <v>31.7668</v>
      </c>
      <c r="B732">
        <v>17.96</v>
      </c>
      <c r="C732">
        <v>25.95</v>
      </c>
      <c r="D732">
        <v>-2.8367200000000001</v>
      </c>
      <c r="E732" t="s">
        <v>735</v>
      </c>
      <c r="F732">
        <v>10</v>
      </c>
      <c r="G732">
        <f t="shared" si="44"/>
        <v>25.95</v>
      </c>
      <c r="H732" t="e">
        <f t="shared" si="45"/>
        <v>#N/A</v>
      </c>
      <c r="I732" t="e">
        <f t="shared" si="46"/>
        <v>#N/A</v>
      </c>
      <c r="J732" t="e">
        <f t="shared" si="47"/>
        <v>#N/A</v>
      </c>
    </row>
    <row r="733" spans="1:10" x14ac:dyDescent="0.25">
      <c r="A733">
        <v>31.773800000000001</v>
      </c>
      <c r="B733">
        <v>22.75</v>
      </c>
      <c r="C733">
        <v>25.875</v>
      </c>
      <c r="D733">
        <v>-9.5557400000000001</v>
      </c>
      <c r="E733" t="s">
        <v>736</v>
      </c>
      <c r="F733">
        <v>10</v>
      </c>
      <c r="G733">
        <f t="shared" si="44"/>
        <v>25.875</v>
      </c>
      <c r="H733" t="e">
        <f t="shared" si="45"/>
        <v>#N/A</v>
      </c>
      <c r="I733" t="e">
        <f t="shared" si="46"/>
        <v>#N/A</v>
      </c>
      <c r="J733" t="e">
        <f t="shared" si="47"/>
        <v>#N/A</v>
      </c>
    </row>
    <row r="734" spans="1:10" x14ac:dyDescent="0.25">
      <c r="A734">
        <v>31.7807</v>
      </c>
      <c r="B734">
        <v>18.47</v>
      </c>
      <c r="C734">
        <v>17.024999999999999</v>
      </c>
      <c r="D734">
        <v>-12.469099999999999</v>
      </c>
      <c r="E734" t="s">
        <v>737</v>
      </c>
      <c r="F734">
        <v>9.4444444444444446</v>
      </c>
      <c r="G734">
        <f t="shared" si="44"/>
        <v>17.024999999999999</v>
      </c>
      <c r="H734" t="e">
        <f t="shared" si="45"/>
        <v>#N/A</v>
      </c>
      <c r="I734" t="e">
        <f t="shared" si="46"/>
        <v>#N/A</v>
      </c>
      <c r="J734" t="e">
        <f t="shared" si="47"/>
        <v>#N/A</v>
      </c>
    </row>
    <row r="735" spans="1:10" x14ac:dyDescent="0.25">
      <c r="A735">
        <v>31.787700000000001</v>
      </c>
      <c r="B735">
        <v>12.85</v>
      </c>
      <c r="C735">
        <v>12.225</v>
      </c>
      <c r="D735">
        <v>-9.4738500000000005</v>
      </c>
      <c r="E735" t="s">
        <v>738</v>
      </c>
      <c r="F735">
        <v>9.4444444444444446</v>
      </c>
      <c r="G735">
        <f t="shared" si="44"/>
        <v>12.225</v>
      </c>
      <c r="H735" t="e">
        <f t="shared" si="45"/>
        <v>#N/A</v>
      </c>
      <c r="I735" t="e">
        <f t="shared" si="46"/>
        <v>#N/A</v>
      </c>
      <c r="J735" t="e">
        <f t="shared" si="47"/>
        <v>#N/A</v>
      </c>
    </row>
    <row r="736" spans="1:10" x14ac:dyDescent="0.25">
      <c r="A736">
        <v>31.794599999999999</v>
      </c>
      <c r="B736">
        <v>6.9080000000000004</v>
      </c>
      <c r="C736">
        <v>4.5</v>
      </c>
      <c r="D736">
        <v>-8.9569399999999995</v>
      </c>
      <c r="E736" t="s">
        <v>739</v>
      </c>
      <c r="F736">
        <v>8.8888888888888893</v>
      </c>
      <c r="G736">
        <f t="shared" si="44"/>
        <v>4.5</v>
      </c>
      <c r="H736" t="e">
        <f t="shared" si="45"/>
        <v>#N/A</v>
      </c>
      <c r="I736" t="e">
        <f t="shared" si="46"/>
        <v>#N/A</v>
      </c>
      <c r="J736" t="e">
        <f t="shared" si="47"/>
        <v>#N/A</v>
      </c>
    </row>
    <row r="737" spans="1:10" x14ac:dyDescent="0.25">
      <c r="A737">
        <v>31.801600000000001</v>
      </c>
      <c r="B737">
        <v>4.556</v>
      </c>
      <c r="C737">
        <v>3.15</v>
      </c>
      <c r="D737">
        <v>-7.0445700000000002</v>
      </c>
      <c r="E737" t="s">
        <v>740</v>
      </c>
      <c r="F737">
        <v>8.8888888888888893</v>
      </c>
      <c r="G737">
        <f t="shared" si="44"/>
        <v>3.15</v>
      </c>
      <c r="H737" t="e">
        <f t="shared" si="45"/>
        <v>#N/A</v>
      </c>
      <c r="I737" t="e">
        <f t="shared" si="46"/>
        <v>#N/A</v>
      </c>
      <c r="J737" t="e">
        <f t="shared" si="47"/>
        <v>#N/A</v>
      </c>
    </row>
    <row r="738" spans="1:10" x14ac:dyDescent="0.25">
      <c r="A738">
        <v>31.808499999999999</v>
      </c>
      <c r="B738">
        <v>3.8130000000000002</v>
      </c>
      <c r="C738">
        <v>2.7</v>
      </c>
      <c r="D738">
        <v>-6.4639899999999999</v>
      </c>
      <c r="E738" t="s">
        <v>741</v>
      </c>
      <c r="F738">
        <v>8.8888888888888893</v>
      </c>
      <c r="G738">
        <f t="shared" si="44"/>
        <v>2.7</v>
      </c>
      <c r="H738" t="e">
        <f t="shared" si="45"/>
        <v>#N/A</v>
      </c>
      <c r="I738" t="e">
        <f t="shared" si="46"/>
        <v>#N/A</v>
      </c>
      <c r="J738" t="e">
        <f t="shared" si="47"/>
        <v>#N/A</v>
      </c>
    </row>
    <row r="739" spans="1:10" x14ac:dyDescent="0.25">
      <c r="A739">
        <v>31.8154</v>
      </c>
      <c r="B739">
        <v>4.9850000000000003</v>
      </c>
      <c r="C739">
        <v>2.625</v>
      </c>
      <c r="D739">
        <v>-8.1646199999999993</v>
      </c>
      <c r="E739" t="s">
        <v>742</v>
      </c>
      <c r="F739">
        <v>8.3333333333333339</v>
      </c>
      <c r="G739">
        <f t="shared" si="44"/>
        <v>2.625</v>
      </c>
      <c r="H739" t="e">
        <f t="shared" si="45"/>
        <v>#N/A</v>
      </c>
      <c r="I739" t="e">
        <f t="shared" si="46"/>
        <v>#N/A</v>
      </c>
      <c r="J739" t="e">
        <f t="shared" si="47"/>
        <v>#N/A</v>
      </c>
    </row>
    <row r="740" spans="1:10" x14ac:dyDescent="0.25">
      <c r="A740">
        <v>31.822399999999998</v>
      </c>
      <c r="B740">
        <v>6.06</v>
      </c>
      <c r="C740">
        <v>2.625</v>
      </c>
      <c r="D740">
        <v>-9.6557099999999991</v>
      </c>
      <c r="E740" t="s">
        <v>743</v>
      </c>
      <c r="F740">
        <v>7.7777777777777786</v>
      </c>
      <c r="G740">
        <f t="shared" si="44"/>
        <v>2.625</v>
      </c>
      <c r="H740" t="e">
        <f t="shared" si="45"/>
        <v>#N/A</v>
      </c>
      <c r="I740" t="e">
        <f t="shared" si="46"/>
        <v>#N/A</v>
      </c>
      <c r="J740" t="e">
        <f t="shared" si="47"/>
        <v>#N/A</v>
      </c>
    </row>
    <row r="741" spans="1:10" x14ac:dyDescent="0.25">
      <c r="A741">
        <v>31.8293</v>
      </c>
      <c r="B741">
        <v>5.2169999999999996</v>
      </c>
      <c r="C741">
        <v>2.7</v>
      </c>
      <c r="D741">
        <v>-8.4114199999999997</v>
      </c>
      <c r="E741" t="s">
        <v>744</v>
      </c>
      <c r="F741">
        <v>7.7777777777777786</v>
      </c>
      <c r="G741">
        <f t="shared" si="44"/>
        <v>2.7</v>
      </c>
      <c r="H741" t="e">
        <f t="shared" si="45"/>
        <v>#N/A</v>
      </c>
      <c r="I741" t="e">
        <f t="shared" si="46"/>
        <v>#N/A</v>
      </c>
      <c r="J741" t="e">
        <f t="shared" si="47"/>
        <v>#N/A</v>
      </c>
    </row>
    <row r="742" spans="1:10" x14ac:dyDescent="0.25">
      <c r="A742">
        <v>31.836300000000001</v>
      </c>
      <c r="B742">
        <v>8.3360000000000003</v>
      </c>
      <c r="C742">
        <v>2.85</v>
      </c>
      <c r="D742">
        <v>-12.5877</v>
      </c>
      <c r="E742" t="s">
        <v>745</v>
      </c>
      <c r="F742">
        <v>7.7777777777777786</v>
      </c>
      <c r="G742">
        <f t="shared" si="44"/>
        <v>2.85</v>
      </c>
      <c r="H742" t="e">
        <f t="shared" si="45"/>
        <v>#N/A</v>
      </c>
      <c r="I742" t="e">
        <f t="shared" si="46"/>
        <v>#N/A</v>
      </c>
      <c r="J742" t="e">
        <f t="shared" si="47"/>
        <v>#N/A</v>
      </c>
    </row>
    <row r="743" spans="1:10" x14ac:dyDescent="0.25">
      <c r="A743">
        <v>31.8432</v>
      </c>
      <c r="B743">
        <v>5.6479999999999997</v>
      </c>
      <c r="C743">
        <v>2.625</v>
      </c>
      <c r="D743">
        <v>-9.0842399999999994</v>
      </c>
      <c r="E743" t="s">
        <v>746</v>
      </c>
      <c r="F743">
        <v>7.7777777777777786</v>
      </c>
      <c r="G743">
        <f t="shared" si="44"/>
        <v>2.625</v>
      </c>
      <c r="H743" t="e">
        <f t="shared" si="45"/>
        <v>#N/A</v>
      </c>
      <c r="I743" t="e">
        <f t="shared" si="46"/>
        <v>#N/A</v>
      </c>
      <c r="J743" t="e">
        <f t="shared" si="47"/>
        <v>#N/A</v>
      </c>
    </row>
    <row r="744" spans="1:10" x14ac:dyDescent="0.25">
      <c r="A744">
        <v>31.850200000000001</v>
      </c>
      <c r="B744">
        <v>4.8460000000000001</v>
      </c>
      <c r="C744">
        <v>2.9249999999999998</v>
      </c>
      <c r="D744">
        <v>-7.6718200000000003</v>
      </c>
      <c r="E744" t="s">
        <v>747</v>
      </c>
      <c r="F744">
        <v>7.2222222222222223</v>
      </c>
      <c r="G744">
        <f t="shared" si="44"/>
        <v>2.9249999999999998</v>
      </c>
      <c r="H744" t="e">
        <f t="shared" si="45"/>
        <v>#N/A</v>
      </c>
      <c r="I744" t="e">
        <f t="shared" si="46"/>
        <v>#N/A</v>
      </c>
      <c r="J744" t="e">
        <f t="shared" si="47"/>
        <v>#N/A</v>
      </c>
    </row>
    <row r="745" spans="1:10" x14ac:dyDescent="0.25">
      <c r="A745">
        <v>31.857099999999999</v>
      </c>
      <c r="B745">
        <v>4.6379999999999999</v>
      </c>
      <c r="C745">
        <v>2.7</v>
      </c>
      <c r="D745">
        <v>-7.6083100000000004</v>
      </c>
      <c r="E745" t="s">
        <v>748</v>
      </c>
      <c r="F745">
        <v>7.2222222222222223</v>
      </c>
      <c r="G745">
        <f t="shared" si="44"/>
        <v>2.7</v>
      </c>
      <c r="H745" t="e">
        <f t="shared" si="45"/>
        <v>#N/A</v>
      </c>
      <c r="I745" t="e">
        <f t="shared" si="46"/>
        <v>#N/A</v>
      </c>
      <c r="J745" t="e">
        <f t="shared" si="47"/>
        <v>#N/A</v>
      </c>
    </row>
    <row r="746" spans="1:10" x14ac:dyDescent="0.25">
      <c r="A746">
        <v>31.864100000000001</v>
      </c>
      <c r="B746">
        <v>4.5780000000000003</v>
      </c>
      <c r="C746">
        <v>2.625</v>
      </c>
      <c r="D746">
        <v>-7.6000899999999998</v>
      </c>
      <c r="E746" t="s">
        <v>749</v>
      </c>
      <c r="F746">
        <v>6.666666666666667</v>
      </c>
      <c r="G746">
        <f t="shared" si="44"/>
        <v>2.625</v>
      </c>
      <c r="H746" t="e">
        <f t="shared" si="45"/>
        <v>#N/A</v>
      </c>
      <c r="I746" t="e">
        <f t="shared" si="46"/>
        <v>#N/A</v>
      </c>
      <c r="J746" t="e">
        <f t="shared" si="47"/>
        <v>#N/A</v>
      </c>
    </row>
    <row r="747" spans="1:10" x14ac:dyDescent="0.25">
      <c r="A747">
        <v>31.870999999999999</v>
      </c>
      <c r="B747">
        <v>4.8419999999999996</v>
      </c>
      <c r="C747">
        <v>2.625</v>
      </c>
      <c r="D747">
        <v>-7.9662699999999997</v>
      </c>
      <c r="E747" t="s">
        <v>750</v>
      </c>
      <c r="F747">
        <v>6.666666666666667</v>
      </c>
      <c r="G747">
        <f t="shared" si="44"/>
        <v>2.625</v>
      </c>
      <c r="H747" t="e">
        <f t="shared" si="45"/>
        <v>#N/A</v>
      </c>
      <c r="I747" t="e">
        <f t="shared" si="46"/>
        <v>#N/A</v>
      </c>
      <c r="J747" t="e">
        <f t="shared" si="47"/>
        <v>#N/A</v>
      </c>
    </row>
    <row r="748" spans="1:10" x14ac:dyDescent="0.25">
      <c r="A748">
        <v>31.8779</v>
      </c>
      <c r="B748">
        <v>6.4980000000000002</v>
      </c>
      <c r="C748">
        <v>2.625</v>
      </c>
      <c r="D748">
        <v>-10.263199999999999</v>
      </c>
      <c r="E748" t="s">
        <v>751</v>
      </c>
      <c r="F748">
        <v>6.1111111111111116</v>
      </c>
      <c r="G748">
        <f t="shared" si="44"/>
        <v>2.625</v>
      </c>
      <c r="H748" t="e">
        <f t="shared" si="45"/>
        <v>#N/A</v>
      </c>
      <c r="I748" t="e">
        <f t="shared" si="46"/>
        <v>#N/A</v>
      </c>
      <c r="J748" t="e">
        <f t="shared" si="47"/>
        <v>#N/A</v>
      </c>
    </row>
    <row r="749" spans="1:10" x14ac:dyDescent="0.25">
      <c r="A749">
        <v>31.884899999999998</v>
      </c>
      <c r="B749">
        <v>7.2709999999999999</v>
      </c>
      <c r="C749">
        <v>2.7</v>
      </c>
      <c r="D749">
        <v>-11.260400000000001</v>
      </c>
      <c r="E749" t="s">
        <v>752</v>
      </c>
      <c r="F749">
        <v>6.1111111111111116</v>
      </c>
      <c r="G749">
        <f t="shared" si="44"/>
        <v>2.7</v>
      </c>
      <c r="H749" t="e">
        <f t="shared" si="45"/>
        <v>#N/A</v>
      </c>
      <c r="I749" t="e">
        <f t="shared" si="46"/>
        <v>#N/A</v>
      </c>
      <c r="J749" t="e">
        <f t="shared" si="47"/>
        <v>#N/A</v>
      </c>
    </row>
    <row r="750" spans="1:10" x14ac:dyDescent="0.25">
      <c r="A750">
        <v>31.8918</v>
      </c>
      <c r="B750">
        <v>7.3319999999999999</v>
      </c>
      <c r="C750">
        <v>2.625</v>
      </c>
      <c r="D750">
        <v>-11.4201</v>
      </c>
      <c r="E750" t="s">
        <v>753</v>
      </c>
      <c r="F750">
        <v>5.5555555555555554</v>
      </c>
      <c r="G750">
        <f t="shared" si="44"/>
        <v>2.625</v>
      </c>
      <c r="H750" t="e">
        <f t="shared" si="45"/>
        <v>#N/A</v>
      </c>
      <c r="I750" t="e">
        <f t="shared" si="46"/>
        <v>#N/A</v>
      </c>
      <c r="J750" t="e">
        <f t="shared" si="47"/>
        <v>#N/A</v>
      </c>
    </row>
    <row r="751" spans="1:10" x14ac:dyDescent="0.25">
      <c r="A751">
        <v>31.898800000000001</v>
      </c>
      <c r="B751">
        <v>6.9859999999999998</v>
      </c>
      <c r="C751">
        <v>2.7</v>
      </c>
      <c r="D751">
        <v>-10.8651</v>
      </c>
      <c r="E751" t="s">
        <v>754</v>
      </c>
      <c r="F751">
        <v>5.5555555555555554</v>
      </c>
      <c r="G751">
        <f t="shared" si="44"/>
        <v>2.7</v>
      </c>
      <c r="H751" t="e">
        <f t="shared" si="45"/>
        <v>#N/A</v>
      </c>
      <c r="I751" t="e">
        <f t="shared" si="46"/>
        <v>#N/A</v>
      </c>
      <c r="J751" t="e">
        <f t="shared" si="47"/>
        <v>#N/A</v>
      </c>
    </row>
    <row r="752" spans="1:10" x14ac:dyDescent="0.25">
      <c r="A752">
        <v>31.9057</v>
      </c>
      <c r="B752">
        <v>6.0259999999999998</v>
      </c>
      <c r="C752">
        <v>2.7</v>
      </c>
      <c r="D752">
        <v>-9.53355</v>
      </c>
      <c r="E752" t="s">
        <v>755</v>
      </c>
      <c r="F752">
        <v>5.5555555555555554</v>
      </c>
      <c r="G752">
        <f t="shared" si="44"/>
        <v>2.7</v>
      </c>
      <c r="H752" t="e">
        <f t="shared" si="45"/>
        <v>#N/A</v>
      </c>
      <c r="I752" t="e">
        <f t="shared" si="46"/>
        <v>#N/A</v>
      </c>
      <c r="J752" t="e">
        <f t="shared" si="47"/>
        <v>#N/A</v>
      </c>
    </row>
    <row r="753" spans="1:10" x14ac:dyDescent="0.25">
      <c r="A753">
        <v>31.912700000000001</v>
      </c>
      <c r="B753">
        <v>7.7519999999999998</v>
      </c>
      <c r="C753">
        <v>2.7</v>
      </c>
      <c r="D753">
        <v>-11.9276</v>
      </c>
      <c r="E753" t="s">
        <v>756</v>
      </c>
      <c r="F753">
        <v>5</v>
      </c>
      <c r="G753">
        <f t="shared" si="44"/>
        <v>2.7</v>
      </c>
      <c r="H753" t="e">
        <f t="shared" si="45"/>
        <v>#N/A</v>
      </c>
      <c r="I753" t="e">
        <f t="shared" si="46"/>
        <v>#N/A</v>
      </c>
      <c r="J753" t="e">
        <f t="shared" si="47"/>
        <v>#N/A</v>
      </c>
    </row>
    <row r="754" spans="1:10" x14ac:dyDescent="0.25">
      <c r="A754">
        <v>31.919599999999999</v>
      </c>
      <c r="B754">
        <v>5.4560000000000004</v>
      </c>
      <c r="C754">
        <v>2.7</v>
      </c>
      <c r="D754">
        <v>-8.7429299999999994</v>
      </c>
      <c r="E754" t="s">
        <v>757</v>
      </c>
      <c r="F754">
        <v>5</v>
      </c>
      <c r="G754">
        <f t="shared" si="44"/>
        <v>2.7</v>
      </c>
      <c r="H754" t="e">
        <f t="shared" si="45"/>
        <v>#N/A</v>
      </c>
      <c r="I754" t="e">
        <f t="shared" si="46"/>
        <v>#N/A</v>
      </c>
      <c r="J754" t="e">
        <f t="shared" si="47"/>
        <v>#N/A</v>
      </c>
    </row>
    <row r="755" spans="1:10" x14ac:dyDescent="0.25">
      <c r="A755">
        <v>31.926600000000001</v>
      </c>
      <c r="B755">
        <v>3.9630000000000001</v>
      </c>
      <c r="C755">
        <v>2.7</v>
      </c>
      <c r="D755">
        <v>-6.6720499999999996</v>
      </c>
      <c r="E755" t="s">
        <v>758</v>
      </c>
      <c r="F755">
        <v>5</v>
      </c>
      <c r="G755">
        <f t="shared" si="44"/>
        <v>2.7</v>
      </c>
      <c r="H755" t="e">
        <f t="shared" si="45"/>
        <v>#N/A</v>
      </c>
      <c r="I755" t="e">
        <f t="shared" si="46"/>
        <v>#N/A</v>
      </c>
      <c r="J755" t="e">
        <f t="shared" si="47"/>
        <v>#N/A</v>
      </c>
    </row>
    <row r="756" spans="1:10" x14ac:dyDescent="0.25">
      <c r="A756">
        <v>31.933499999999999</v>
      </c>
      <c r="B756">
        <v>5.8040000000000003</v>
      </c>
      <c r="C756">
        <v>2.625</v>
      </c>
      <c r="D756">
        <v>-9.3006200000000003</v>
      </c>
      <c r="E756" t="s">
        <v>759</v>
      </c>
      <c r="F756">
        <v>5</v>
      </c>
      <c r="G756">
        <f t="shared" si="44"/>
        <v>2.625</v>
      </c>
      <c r="H756" t="e">
        <f t="shared" si="45"/>
        <v>#N/A</v>
      </c>
      <c r="I756" t="e">
        <f t="shared" si="46"/>
        <v>#N/A</v>
      </c>
      <c r="J756" t="e">
        <f t="shared" si="47"/>
        <v>#N/A</v>
      </c>
    </row>
    <row r="757" spans="1:10" x14ac:dyDescent="0.25">
      <c r="A757">
        <v>31.9404</v>
      </c>
      <c r="B757">
        <v>4.492</v>
      </c>
      <c r="C757">
        <v>2.7</v>
      </c>
      <c r="D757">
        <v>-7.4058000000000002</v>
      </c>
      <c r="E757" t="s">
        <v>760</v>
      </c>
      <c r="F757">
        <v>5</v>
      </c>
      <c r="G757">
        <f t="shared" si="44"/>
        <v>2.7</v>
      </c>
      <c r="H757" t="e">
        <f t="shared" si="45"/>
        <v>#N/A</v>
      </c>
      <c r="I757" t="e">
        <f t="shared" si="46"/>
        <v>#N/A</v>
      </c>
      <c r="J757" t="e">
        <f t="shared" si="47"/>
        <v>#N/A</v>
      </c>
    </row>
    <row r="758" spans="1:10" x14ac:dyDescent="0.25">
      <c r="A758">
        <v>31.947399999999998</v>
      </c>
      <c r="B758">
        <v>3.512</v>
      </c>
      <c r="C758">
        <v>2.7</v>
      </c>
      <c r="D758">
        <v>-6.0464799999999999</v>
      </c>
      <c r="E758" t="s">
        <v>761</v>
      </c>
      <c r="F758">
        <v>5</v>
      </c>
      <c r="G758">
        <f t="shared" si="44"/>
        <v>2.7</v>
      </c>
      <c r="H758" t="e">
        <f t="shared" si="45"/>
        <v>#N/A</v>
      </c>
      <c r="I758" t="e">
        <f t="shared" si="46"/>
        <v>#N/A</v>
      </c>
      <c r="J758" t="e">
        <f t="shared" si="47"/>
        <v>#N/A</v>
      </c>
    </row>
    <row r="759" spans="1:10" x14ac:dyDescent="0.25">
      <c r="A759">
        <v>31.9543</v>
      </c>
      <c r="B759">
        <v>7.593</v>
      </c>
      <c r="C759">
        <v>3</v>
      </c>
      <c r="D759">
        <v>-11.4071</v>
      </c>
      <c r="E759" t="s">
        <v>762</v>
      </c>
      <c r="F759">
        <v>5</v>
      </c>
      <c r="G759">
        <f t="shared" si="44"/>
        <v>3</v>
      </c>
      <c r="H759" t="e">
        <f t="shared" si="45"/>
        <v>#N/A</v>
      </c>
      <c r="I759" t="e">
        <f t="shared" si="46"/>
        <v>#N/A</v>
      </c>
      <c r="J759" t="e">
        <f t="shared" si="47"/>
        <v>#N/A</v>
      </c>
    </row>
    <row r="760" spans="1:10" x14ac:dyDescent="0.25">
      <c r="A760">
        <v>31.961300000000001</v>
      </c>
      <c r="B760">
        <v>5.68</v>
      </c>
      <c r="C760">
        <v>2.7</v>
      </c>
      <c r="D760">
        <v>-9.0536300000000001</v>
      </c>
      <c r="E760" t="s">
        <v>763</v>
      </c>
      <c r="F760">
        <v>4.4444444444444446</v>
      </c>
      <c r="G760">
        <f t="shared" si="44"/>
        <v>2.7</v>
      </c>
      <c r="H760" t="e">
        <f t="shared" si="45"/>
        <v>#N/A</v>
      </c>
      <c r="I760" t="e">
        <f t="shared" si="46"/>
        <v>#N/A</v>
      </c>
      <c r="J760" t="e">
        <f t="shared" si="47"/>
        <v>#N/A</v>
      </c>
    </row>
    <row r="761" spans="1:10" x14ac:dyDescent="0.25">
      <c r="A761">
        <v>31.9682</v>
      </c>
      <c r="B761">
        <v>5.1870000000000003</v>
      </c>
      <c r="C761">
        <v>2.7</v>
      </c>
      <c r="D761">
        <v>-8.3698099999999993</v>
      </c>
      <c r="E761" t="s">
        <v>764</v>
      </c>
      <c r="F761">
        <v>4.4444444444444446</v>
      </c>
      <c r="G761">
        <f t="shared" si="44"/>
        <v>2.7</v>
      </c>
      <c r="H761" t="e">
        <f t="shared" si="45"/>
        <v>#N/A</v>
      </c>
      <c r="I761" t="e">
        <f t="shared" si="46"/>
        <v>#N/A</v>
      </c>
      <c r="J761" t="e">
        <f t="shared" si="47"/>
        <v>#N/A</v>
      </c>
    </row>
    <row r="762" spans="1:10" x14ac:dyDescent="0.25">
      <c r="A762">
        <v>31.975200000000001</v>
      </c>
      <c r="B762">
        <v>5.0940000000000003</v>
      </c>
      <c r="C762">
        <v>2.7</v>
      </c>
      <c r="D762">
        <v>-8.2408099999999997</v>
      </c>
      <c r="E762" t="s">
        <v>765</v>
      </c>
      <c r="F762">
        <v>4.4444444444444446</v>
      </c>
      <c r="G762">
        <f t="shared" si="44"/>
        <v>2.7</v>
      </c>
      <c r="H762" t="e">
        <f t="shared" si="45"/>
        <v>#N/A</v>
      </c>
      <c r="I762" t="e">
        <f t="shared" si="46"/>
        <v>#N/A</v>
      </c>
      <c r="J762" t="e">
        <f t="shared" si="47"/>
        <v>#N/A</v>
      </c>
    </row>
    <row r="763" spans="1:10" x14ac:dyDescent="0.25">
      <c r="A763">
        <v>31.982099999999999</v>
      </c>
      <c r="B763">
        <v>4.7350000000000003</v>
      </c>
      <c r="C763">
        <v>2.7</v>
      </c>
      <c r="D763">
        <v>-7.7428600000000003</v>
      </c>
      <c r="E763" t="s">
        <v>766</v>
      </c>
      <c r="F763">
        <v>3.8888888888888893</v>
      </c>
      <c r="G763">
        <f t="shared" si="44"/>
        <v>2.7</v>
      </c>
      <c r="H763" t="e">
        <f t="shared" si="45"/>
        <v>#N/A</v>
      </c>
      <c r="I763" t="e">
        <f t="shared" si="46"/>
        <v>#N/A</v>
      </c>
      <c r="J763" t="e">
        <f t="shared" si="47"/>
        <v>#N/A</v>
      </c>
    </row>
    <row r="764" spans="1:10" x14ac:dyDescent="0.25">
      <c r="A764">
        <v>31.989100000000001</v>
      </c>
      <c r="B764">
        <v>4.4420000000000002</v>
      </c>
      <c r="C764">
        <v>2.7</v>
      </c>
      <c r="D764">
        <v>-7.3364500000000001</v>
      </c>
      <c r="E764" t="s">
        <v>767</v>
      </c>
      <c r="F764">
        <v>3.8888888888888893</v>
      </c>
      <c r="G764">
        <f t="shared" si="44"/>
        <v>2.7</v>
      </c>
      <c r="H764" t="e">
        <f t="shared" si="45"/>
        <v>#N/A</v>
      </c>
      <c r="I764" t="e">
        <f t="shared" si="46"/>
        <v>#N/A</v>
      </c>
      <c r="J764" t="e">
        <f t="shared" si="47"/>
        <v>#N/A</v>
      </c>
    </row>
    <row r="765" spans="1:10" x14ac:dyDescent="0.25">
      <c r="A765">
        <v>31.995999999999999</v>
      </c>
      <c r="B765">
        <v>4.7</v>
      </c>
      <c r="C765">
        <v>2.625</v>
      </c>
      <c r="D765">
        <v>-7.7693099999999999</v>
      </c>
      <c r="E765" t="s">
        <v>768</v>
      </c>
      <c r="F765">
        <v>3.8888888888888893</v>
      </c>
      <c r="G765">
        <f t="shared" si="44"/>
        <v>2.625</v>
      </c>
      <c r="H765" t="e">
        <f t="shared" si="45"/>
        <v>#N/A</v>
      </c>
      <c r="I765" t="e">
        <f t="shared" si="46"/>
        <v>#N/A</v>
      </c>
      <c r="J765" t="e">
        <f t="shared" si="47"/>
        <v>#N/A</v>
      </c>
    </row>
    <row r="766" spans="1:10" x14ac:dyDescent="0.25">
      <c r="A766">
        <v>32.002899999999997</v>
      </c>
      <c r="B766">
        <v>4.6459999999999999</v>
      </c>
      <c r="C766">
        <v>2.7</v>
      </c>
      <c r="D766">
        <v>-7.6194100000000002</v>
      </c>
      <c r="E766" t="s">
        <v>769</v>
      </c>
      <c r="F766">
        <v>3.3333333333333335</v>
      </c>
      <c r="G766">
        <f t="shared" si="44"/>
        <v>2.7</v>
      </c>
      <c r="H766" t="e">
        <f t="shared" si="45"/>
        <v>#N/A</v>
      </c>
      <c r="I766" t="e">
        <f t="shared" si="46"/>
        <v>#N/A</v>
      </c>
      <c r="J766" t="e">
        <f t="shared" si="47"/>
        <v>#N/A</v>
      </c>
    </row>
    <row r="767" spans="1:10" x14ac:dyDescent="0.25">
      <c r="A767">
        <v>32.009900000000002</v>
      </c>
      <c r="B767">
        <v>4.9950000000000001</v>
      </c>
      <c r="C767">
        <v>2.7</v>
      </c>
      <c r="D767">
        <v>-8.1034900000000007</v>
      </c>
      <c r="E767" t="s">
        <v>770</v>
      </c>
      <c r="F767">
        <v>2.7777777777777777</v>
      </c>
      <c r="G767">
        <f t="shared" si="44"/>
        <v>2.7</v>
      </c>
      <c r="H767" t="e">
        <f t="shared" si="45"/>
        <v>#N/A</v>
      </c>
      <c r="I767" t="e">
        <f t="shared" si="46"/>
        <v>#N/A</v>
      </c>
      <c r="J767" t="e">
        <f t="shared" si="47"/>
        <v>#N/A</v>
      </c>
    </row>
    <row r="768" spans="1:10" x14ac:dyDescent="0.25">
      <c r="A768">
        <v>32.016800000000003</v>
      </c>
      <c r="B768">
        <v>4.4800000000000004</v>
      </c>
      <c r="C768">
        <v>2.7</v>
      </c>
      <c r="D768">
        <v>-7.3891600000000004</v>
      </c>
      <c r="E768" t="s">
        <v>771</v>
      </c>
      <c r="F768">
        <v>2.7777777777777777</v>
      </c>
      <c r="G768">
        <f t="shared" si="44"/>
        <v>2.7</v>
      </c>
      <c r="H768" t="e">
        <f t="shared" si="45"/>
        <v>#N/A</v>
      </c>
      <c r="I768" t="e">
        <f t="shared" si="46"/>
        <v>#N/A</v>
      </c>
      <c r="J768" t="e">
        <f t="shared" si="47"/>
        <v>#N/A</v>
      </c>
    </row>
    <row r="769" spans="1:10" x14ac:dyDescent="0.25">
      <c r="A769">
        <v>32.023800000000001</v>
      </c>
      <c r="B769">
        <v>4.82</v>
      </c>
      <c r="C769">
        <v>2.7</v>
      </c>
      <c r="D769">
        <v>-7.86076</v>
      </c>
      <c r="E769" t="s">
        <v>772</v>
      </c>
      <c r="F769">
        <v>2.7777777777777777</v>
      </c>
      <c r="G769">
        <f t="shared" si="44"/>
        <v>2.7</v>
      </c>
      <c r="H769" t="e">
        <f t="shared" si="45"/>
        <v>#N/A</v>
      </c>
      <c r="I769" t="e">
        <f t="shared" si="46"/>
        <v>#N/A</v>
      </c>
      <c r="J769" t="e">
        <f t="shared" si="47"/>
        <v>#N/A</v>
      </c>
    </row>
    <row r="770" spans="1:10" x14ac:dyDescent="0.25">
      <c r="A770">
        <v>32.030700000000003</v>
      </c>
      <c r="B770">
        <v>4.0540000000000003</v>
      </c>
      <c r="C770">
        <v>2.7749999999999999</v>
      </c>
      <c r="D770">
        <v>-6.7232700000000003</v>
      </c>
      <c r="E770" t="s">
        <v>773</v>
      </c>
      <c r="F770">
        <v>3.3333333333333335</v>
      </c>
      <c r="G770">
        <f t="shared" si="44"/>
        <v>2.7749999999999999</v>
      </c>
      <c r="H770" t="e">
        <f t="shared" si="45"/>
        <v>#N/A</v>
      </c>
      <c r="I770" t="e">
        <f t="shared" si="46"/>
        <v>#N/A</v>
      </c>
      <c r="J770" t="e">
        <f t="shared" si="47"/>
        <v>#N/A</v>
      </c>
    </row>
    <row r="771" spans="1:10" x14ac:dyDescent="0.25">
      <c r="A771">
        <v>32.037700000000001</v>
      </c>
      <c r="B771">
        <v>4.1159999999999997</v>
      </c>
      <c r="C771">
        <v>2.7</v>
      </c>
      <c r="D771">
        <v>-6.8842699999999999</v>
      </c>
      <c r="E771" t="s">
        <v>774</v>
      </c>
      <c r="F771">
        <v>2.7777777777777777</v>
      </c>
      <c r="G771">
        <f t="shared" ref="G771:G834" si="48">IF(F771&lt;20,C771,NA())</f>
        <v>2.7</v>
      </c>
      <c r="H771" t="e">
        <f t="shared" ref="H771:H834" si="49">IF(AND(F771&gt;19.999,F771&lt;30),C771,NA())</f>
        <v>#N/A</v>
      </c>
      <c r="I771" t="e">
        <f t="shared" ref="I771:I834" si="50">IF(AND(F771&gt;29.999,F771&lt;40),C771,NA())</f>
        <v>#N/A</v>
      </c>
      <c r="J771" t="e">
        <f t="shared" ref="J771:J834" si="51">IF(F771&gt;40,C771,NA())</f>
        <v>#N/A</v>
      </c>
    </row>
    <row r="772" spans="1:10" x14ac:dyDescent="0.25">
      <c r="A772">
        <v>32.044600000000003</v>
      </c>
      <c r="B772">
        <v>3.8210000000000002</v>
      </c>
      <c r="C772">
        <v>2.7</v>
      </c>
      <c r="D772">
        <v>-6.4750899999999998</v>
      </c>
      <c r="E772" t="s">
        <v>775</v>
      </c>
      <c r="F772">
        <v>2.7777777777777777</v>
      </c>
      <c r="G772">
        <f t="shared" si="48"/>
        <v>2.7</v>
      </c>
      <c r="H772" t="e">
        <f t="shared" si="49"/>
        <v>#N/A</v>
      </c>
      <c r="I772" t="e">
        <f t="shared" si="50"/>
        <v>#N/A</v>
      </c>
      <c r="J772" t="e">
        <f t="shared" si="51"/>
        <v>#N/A</v>
      </c>
    </row>
    <row r="773" spans="1:10" x14ac:dyDescent="0.25">
      <c r="A773">
        <v>32.051600000000001</v>
      </c>
      <c r="B773">
        <v>4.0789999999999997</v>
      </c>
      <c r="C773">
        <v>3.3</v>
      </c>
      <c r="D773">
        <v>-6.2329499999999998</v>
      </c>
      <c r="E773" t="s">
        <v>776</v>
      </c>
      <c r="F773">
        <v>2.7777777777777777</v>
      </c>
      <c r="G773">
        <f t="shared" si="48"/>
        <v>3.3</v>
      </c>
      <c r="H773" t="e">
        <f t="shared" si="49"/>
        <v>#N/A</v>
      </c>
      <c r="I773" t="e">
        <f t="shared" si="50"/>
        <v>#N/A</v>
      </c>
      <c r="J773" t="e">
        <f t="shared" si="51"/>
        <v>#N/A</v>
      </c>
    </row>
    <row r="774" spans="1:10" x14ac:dyDescent="0.25">
      <c r="A774">
        <v>32.058500000000002</v>
      </c>
      <c r="B774">
        <v>6.98</v>
      </c>
      <c r="C774">
        <v>3.5249999999999999</v>
      </c>
      <c r="D774">
        <v>-10.0318</v>
      </c>
      <c r="E774" t="s">
        <v>777</v>
      </c>
      <c r="F774">
        <v>2.7777777777777777</v>
      </c>
      <c r="G774">
        <f t="shared" si="48"/>
        <v>3.5249999999999999</v>
      </c>
      <c r="H774" t="e">
        <f t="shared" si="49"/>
        <v>#N/A</v>
      </c>
      <c r="I774" t="e">
        <f t="shared" si="50"/>
        <v>#N/A</v>
      </c>
      <c r="J774" t="e">
        <f t="shared" si="51"/>
        <v>#N/A</v>
      </c>
    </row>
    <row r="775" spans="1:10" x14ac:dyDescent="0.25">
      <c r="A775">
        <v>32.065399999999997</v>
      </c>
      <c r="B775">
        <v>5.3780000000000001</v>
      </c>
      <c r="C775">
        <v>2.85</v>
      </c>
      <c r="D775">
        <v>-8.4847400000000004</v>
      </c>
      <c r="E775" t="s">
        <v>778</v>
      </c>
      <c r="F775">
        <v>2.7777777777777777</v>
      </c>
      <c r="G775">
        <f t="shared" si="48"/>
        <v>2.85</v>
      </c>
      <c r="H775" t="e">
        <f t="shared" si="49"/>
        <v>#N/A</v>
      </c>
      <c r="I775" t="e">
        <f t="shared" si="50"/>
        <v>#N/A</v>
      </c>
      <c r="J775" t="e">
        <f t="shared" si="51"/>
        <v>#N/A</v>
      </c>
    </row>
    <row r="776" spans="1:10" x14ac:dyDescent="0.25">
      <c r="A776">
        <v>32.072400000000002</v>
      </c>
      <c r="B776">
        <v>4.6159999999999997</v>
      </c>
      <c r="C776">
        <v>2.625</v>
      </c>
      <c r="D776">
        <v>-7.6528</v>
      </c>
      <c r="E776" t="s">
        <v>779</v>
      </c>
      <c r="F776">
        <v>2.7777777777777777</v>
      </c>
      <c r="G776">
        <f t="shared" si="48"/>
        <v>2.625</v>
      </c>
      <c r="H776" t="e">
        <f t="shared" si="49"/>
        <v>#N/A</v>
      </c>
      <c r="I776" t="e">
        <f t="shared" si="50"/>
        <v>#N/A</v>
      </c>
      <c r="J776" t="e">
        <f t="shared" si="51"/>
        <v>#N/A</v>
      </c>
    </row>
    <row r="777" spans="1:10" x14ac:dyDescent="0.25">
      <c r="A777">
        <v>32.079300000000003</v>
      </c>
      <c r="B777">
        <v>4.399</v>
      </c>
      <c r="C777">
        <v>2.7</v>
      </c>
      <c r="D777">
        <v>-7.2768100000000002</v>
      </c>
      <c r="E777" t="s">
        <v>780</v>
      </c>
      <c r="F777">
        <v>2.2222222222222223</v>
      </c>
      <c r="G777">
        <f t="shared" si="48"/>
        <v>2.7</v>
      </c>
      <c r="H777" t="e">
        <f t="shared" si="49"/>
        <v>#N/A</v>
      </c>
      <c r="I777" t="e">
        <f t="shared" si="50"/>
        <v>#N/A</v>
      </c>
      <c r="J777" t="e">
        <f t="shared" si="51"/>
        <v>#N/A</v>
      </c>
    </row>
    <row r="778" spans="1:10" x14ac:dyDescent="0.25">
      <c r="A778">
        <v>32.086300000000001</v>
      </c>
      <c r="B778">
        <v>5.056</v>
      </c>
      <c r="C778">
        <v>3</v>
      </c>
      <c r="D778">
        <v>-7.8880999999999997</v>
      </c>
      <c r="E778" t="s">
        <v>781</v>
      </c>
      <c r="F778">
        <v>2.2222222222222223</v>
      </c>
      <c r="G778">
        <f t="shared" si="48"/>
        <v>3</v>
      </c>
      <c r="H778" t="e">
        <f t="shared" si="49"/>
        <v>#N/A</v>
      </c>
      <c r="I778" t="e">
        <f t="shared" si="50"/>
        <v>#N/A</v>
      </c>
      <c r="J778" t="e">
        <f t="shared" si="51"/>
        <v>#N/A</v>
      </c>
    </row>
    <row r="779" spans="1:10" x14ac:dyDescent="0.25">
      <c r="A779">
        <v>32.093200000000003</v>
      </c>
      <c r="B779">
        <v>8.0030000000000001</v>
      </c>
      <c r="C779">
        <v>7.4249999999999998</v>
      </c>
      <c r="D779">
        <v>-7.55077</v>
      </c>
      <c r="E779" t="s">
        <v>782</v>
      </c>
      <c r="F779">
        <v>2.2222222222222223</v>
      </c>
      <c r="G779">
        <f t="shared" si="48"/>
        <v>7.4249999999999998</v>
      </c>
      <c r="H779" t="e">
        <f t="shared" si="49"/>
        <v>#N/A</v>
      </c>
      <c r="I779" t="e">
        <f t="shared" si="50"/>
        <v>#N/A</v>
      </c>
      <c r="J779" t="e">
        <f t="shared" si="51"/>
        <v>#N/A</v>
      </c>
    </row>
    <row r="780" spans="1:10" x14ac:dyDescent="0.25">
      <c r="A780">
        <v>32.100200000000001</v>
      </c>
      <c r="B780">
        <v>9.34</v>
      </c>
      <c r="C780">
        <v>10.125</v>
      </c>
      <c r="D780">
        <v>-6.7052699999999996</v>
      </c>
      <c r="E780" t="s">
        <v>783</v>
      </c>
      <c r="F780">
        <v>2.2222222222222223</v>
      </c>
      <c r="G780">
        <f t="shared" si="48"/>
        <v>10.125</v>
      </c>
      <c r="H780" t="e">
        <f t="shared" si="49"/>
        <v>#N/A</v>
      </c>
      <c r="I780" t="e">
        <f t="shared" si="50"/>
        <v>#N/A</v>
      </c>
      <c r="J780" t="e">
        <f t="shared" si="51"/>
        <v>#N/A</v>
      </c>
    </row>
    <row r="781" spans="1:10" x14ac:dyDescent="0.25">
      <c r="A781">
        <v>32.107100000000003</v>
      </c>
      <c r="B781">
        <v>9.9160000000000004</v>
      </c>
      <c r="C781">
        <v>9.4499999999999993</v>
      </c>
      <c r="D781">
        <v>-8.1792099999999994</v>
      </c>
      <c r="E781" t="s">
        <v>784</v>
      </c>
      <c r="F781">
        <v>2.2222222222222223</v>
      </c>
      <c r="G781">
        <f t="shared" si="48"/>
        <v>9.4499999999999993</v>
      </c>
      <c r="H781" t="e">
        <f t="shared" si="49"/>
        <v>#N/A</v>
      </c>
      <c r="I781" t="e">
        <f t="shared" si="50"/>
        <v>#N/A</v>
      </c>
      <c r="J781" t="e">
        <f t="shared" si="51"/>
        <v>#N/A</v>
      </c>
    </row>
    <row r="782" spans="1:10" x14ac:dyDescent="0.25">
      <c r="A782">
        <v>32.114100000000001</v>
      </c>
      <c r="B782">
        <v>10.36</v>
      </c>
      <c r="C782">
        <v>9.375</v>
      </c>
      <c r="D782">
        <v>-8.8700700000000001</v>
      </c>
      <c r="E782" t="s">
        <v>785</v>
      </c>
      <c r="F782">
        <v>1.6666666666666667</v>
      </c>
      <c r="G782">
        <f t="shared" si="48"/>
        <v>9.375</v>
      </c>
      <c r="H782" t="e">
        <f t="shared" si="49"/>
        <v>#N/A</v>
      </c>
      <c r="I782" t="e">
        <f t="shared" si="50"/>
        <v>#N/A</v>
      </c>
      <c r="J782" t="e">
        <f t="shared" si="51"/>
        <v>#N/A</v>
      </c>
    </row>
    <row r="783" spans="1:10" x14ac:dyDescent="0.25">
      <c r="A783">
        <v>32.121000000000002</v>
      </c>
      <c r="B783">
        <v>9.6440000000000001</v>
      </c>
      <c r="C783">
        <v>6.6</v>
      </c>
      <c r="D783">
        <v>-10.651899999999999</v>
      </c>
      <c r="E783" t="s">
        <v>786</v>
      </c>
      <c r="F783">
        <v>1.6666666666666667</v>
      </c>
      <c r="G783">
        <f t="shared" si="48"/>
        <v>6.6</v>
      </c>
      <c r="H783" t="e">
        <f t="shared" si="49"/>
        <v>#N/A</v>
      </c>
      <c r="I783" t="e">
        <f t="shared" si="50"/>
        <v>#N/A</v>
      </c>
      <c r="J783" t="e">
        <f t="shared" si="51"/>
        <v>#N/A</v>
      </c>
    </row>
    <row r="784" spans="1:10" x14ac:dyDescent="0.25">
      <c r="A784">
        <v>32.127899999999997</v>
      </c>
      <c r="B784">
        <v>8.5220000000000002</v>
      </c>
      <c r="C784">
        <v>8.7750000000000004</v>
      </c>
      <c r="D784">
        <v>-6.9206500000000002</v>
      </c>
      <c r="E784" t="s">
        <v>787</v>
      </c>
      <c r="F784">
        <v>2.2222222222222223</v>
      </c>
      <c r="G784">
        <f t="shared" si="48"/>
        <v>8.7750000000000004</v>
      </c>
      <c r="H784" t="e">
        <f t="shared" si="49"/>
        <v>#N/A</v>
      </c>
      <c r="I784" t="e">
        <f t="shared" si="50"/>
        <v>#N/A</v>
      </c>
      <c r="J784" t="e">
        <f t="shared" si="51"/>
        <v>#N/A</v>
      </c>
    </row>
    <row r="785" spans="1:10" x14ac:dyDescent="0.25">
      <c r="A785">
        <v>32.134900000000002</v>
      </c>
      <c r="B785">
        <v>7.952</v>
      </c>
      <c r="C785">
        <v>5.3250000000000002</v>
      </c>
      <c r="D785">
        <v>-9.5800300000000007</v>
      </c>
      <c r="E785" t="s">
        <v>788</v>
      </c>
      <c r="F785">
        <v>2.2222222222222223</v>
      </c>
      <c r="G785">
        <f t="shared" si="48"/>
        <v>5.3250000000000002</v>
      </c>
      <c r="H785" t="e">
        <f t="shared" si="49"/>
        <v>#N/A</v>
      </c>
      <c r="I785" t="e">
        <f t="shared" si="50"/>
        <v>#N/A</v>
      </c>
      <c r="J785" t="e">
        <f t="shared" si="51"/>
        <v>#N/A</v>
      </c>
    </row>
    <row r="786" spans="1:10" x14ac:dyDescent="0.25">
      <c r="A786">
        <v>32.141800000000003</v>
      </c>
      <c r="B786">
        <v>7.0179999999999998</v>
      </c>
      <c r="C786">
        <v>7.4249999999999998</v>
      </c>
      <c r="D786">
        <v>-6.18452</v>
      </c>
      <c r="E786" t="s">
        <v>789</v>
      </c>
      <c r="F786">
        <v>1.6666666666666667</v>
      </c>
      <c r="G786">
        <f t="shared" si="48"/>
        <v>7.4249999999999998</v>
      </c>
      <c r="H786" t="e">
        <f t="shared" si="49"/>
        <v>#N/A</v>
      </c>
      <c r="I786" t="e">
        <f t="shared" si="50"/>
        <v>#N/A</v>
      </c>
      <c r="J786" t="e">
        <f t="shared" si="51"/>
        <v>#N/A</v>
      </c>
    </row>
    <row r="787" spans="1:10" x14ac:dyDescent="0.25">
      <c r="A787">
        <v>32.148800000000001</v>
      </c>
      <c r="B787">
        <v>10.44</v>
      </c>
      <c r="C787">
        <v>9.2249999999999996</v>
      </c>
      <c r="D787">
        <v>-9.1310300000000009</v>
      </c>
      <c r="E787" t="s">
        <v>790</v>
      </c>
      <c r="F787">
        <v>1.6666666666666667</v>
      </c>
      <c r="G787">
        <f t="shared" si="48"/>
        <v>9.2249999999999996</v>
      </c>
      <c r="H787" t="e">
        <f t="shared" si="49"/>
        <v>#N/A</v>
      </c>
      <c r="I787" t="e">
        <f t="shared" si="50"/>
        <v>#N/A</v>
      </c>
      <c r="J787" t="e">
        <f t="shared" si="51"/>
        <v>#N/A</v>
      </c>
    </row>
    <row r="788" spans="1:10" x14ac:dyDescent="0.25">
      <c r="A788">
        <v>32.155700000000003</v>
      </c>
      <c r="B788">
        <v>7.3620000000000001</v>
      </c>
      <c r="C788">
        <v>10.725</v>
      </c>
      <c r="D788">
        <v>-3.3616600000000001</v>
      </c>
      <c r="E788" t="s">
        <v>791</v>
      </c>
      <c r="F788">
        <v>1.6666666666666667</v>
      </c>
      <c r="G788">
        <f t="shared" si="48"/>
        <v>10.725</v>
      </c>
      <c r="H788" t="e">
        <f t="shared" si="49"/>
        <v>#N/A</v>
      </c>
      <c r="I788" t="e">
        <f t="shared" si="50"/>
        <v>#N/A</v>
      </c>
      <c r="J788" t="e">
        <f t="shared" si="51"/>
        <v>#N/A</v>
      </c>
    </row>
    <row r="789" spans="1:10" x14ac:dyDescent="0.25">
      <c r="A789">
        <v>32.162700000000001</v>
      </c>
      <c r="B789">
        <v>13.54</v>
      </c>
      <c r="C789">
        <v>11.775</v>
      </c>
      <c r="D789">
        <v>-10.8809</v>
      </c>
      <c r="E789" t="s">
        <v>792</v>
      </c>
      <c r="F789">
        <v>1.1111111111111112</v>
      </c>
      <c r="G789">
        <f t="shared" si="48"/>
        <v>11.775</v>
      </c>
      <c r="H789" t="e">
        <f t="shared" si="49"/>
        <v>#N/A</v>
      </c>
      <c r="I789" t="e">
        <f t="shared" si="50"/>
        <v>#N/A</v>
      </c>
      <c r="J789" t="e">
        <f t="shared" si="51"/>
        <v>#N/A</v>
      </c>
    </row>
    <row r="790" spans="1:10" x14ac:dyDescent="0.25">
      <c r="A790">
        <v>32.169600000000003</v>
      </c>
      <c r="B790">
        <v>6.4109999999999996</v>
      </c>
      <c r="C790">
        <v>9.2249999999999996</v>
      </c>
      <c r="D790">
        <v>-3.54257</v>
      </c>
      <c r="E790" t="s">
        <v>793</v>
      </c>
      <c r="F790">
        <v>0.55555555555555558</v>
      </c>
      <c r="G790">
        <f t="shared" si="48"/>
        <v>9.2249999999999996</v>
      </c>
      <c r="H790" t="e">
        <f t="shared" si="49"/>
        <v>#N/A</v>
      </c>
      <c r="I790" t="e">
        <f t="shared" si="50"/>
        <v>#N/A</v>
      </c>
      <c r="J790" t="e">
        <f t="shared" si="51"/>
        <v>#N/A</v>
      </c>
    </row>
    <row r="791" spans="1:10" x14ac:dyDescent="0.25">
      <c r="A791">
        <v>32.176600000000001</v>
      </c>
      <c r="B791">
        <v>13.81</v>
      </c>
      <c r="C791">
        <v>22.95</v>
      </c>
      <c r="D791">
        <v>-8.0424899999999994E-2</v>
      </c>
      <c r="E791" t="s">
        <v>794</v>
      </c>
      <c r="F791">
        <v>1.1111111111111112</v>
      </c>
      <c r="G791">
        <f t="shared" si="48"/>
        <v>22.95</v>
      </c>
      <c r="H791" t="e">
        <f t="shared" si="49"/>
        <v>#N/A</v>
      </c>
      <c r="I791" t="e">
        <f t="shared" si="50"/>
        <v>#N/A</v>
      </c>
      <c r="J791" t="e">
        <f t="shared" si="51"/>
        <v>#N/A</v>
      </c>
    </row>
    <row r="792" spans="1:10" x14ac:dyDescent="0.25">
      <c r="A792">
        <v>32.183500000000002</v>
      </c>
      <c r="B792">
        <v>21.38</v>
      </c>
      <c r="C792">
        <v>27.975000000000001</v>
      </c>
      <c r="D792">
        <v>-5.5554699999999997</v>
      </c>
      <c r="E792" t="s">
        <v>795</v>
      </c>
      <c r="F792">
        <v>1.1111111111111112</v>
      </c>
      <c r="G792">
        <f t="shared" si="48"/>
        <v>27.975000000000001</v>
      </c>
      <c r="H792" t="e">
        <f t="shared" si="49"/>
        <v>#N/A</v>
      </c>
      <c r="I792" t="e">
        <f t="shared" si="50"/>
        <v>#N/A</v>
      </c>
      <c r="J792" t="e">
        <f t="shared" si="51"/>
        <v>#N/A</v>
      </c>
    </row>
    <row r="793" spans="1:10" x14ac:dyDescent="0.25">
      <c r="A793">
        <v>32.190399999999997</v>
      </c>
      <c r="B793">
        <v>21.9</v>
      </c>
      <c r="C793">
        <v>28.425000000000001</v>
      </c>
      <c r="D793">
        <v>-5.82674</v>
      </c>
      <c r="E793" t="s">
        <v>796</v>
      </c>
      <c r="F793">
        <v>1.1111111111111112</v>
      </c>
      <c r="G793">
        <f t="shared" si="48"/>
        <v>28.425000000000001</v>
      </c>
      <c r="H793" t="e">
        <f t="shared" si="49"/>
        <v>#N/A</v>
      </c>
      <c r="I793" t="e">
        <f t="shared" si="50"/>
        <v>#N/A</v>
      </c>
      <c r="J793" t="e">
        <f t="shared" si="51"/>
        <v>#N/A</v>
      </c>
    </row>
    <row r="794" spans="1:10" x14ac:dyDescent="0.25">
      <c r="A794">
        <v>32.197400000000002</v>
      </c>
      <c r="B794">
        <v>21.48</v>
      </c>
      <c r="C794">
        <v>25.425000000000001</v>
      </c>
      <c r="D794">
        <v>-8.2441700000000004</v>
      </c>
      <c r="E794" t="s">
        <v>797</v>
      </c>
      <c r="F794">
        <v>1.1111111111111112</v>
      </c>
      <c r="G794">
        <f t="shared" si="48"/>
        <v>25.425000000000001</v>
      </c>
      <c r="H794" t="e">
        <f t="shared" si="49"/>
        <v>#N/A</v>
      </c>
      <c r="I794" t="e">
        <f t="shared" si="50"/>
        <v>#N/A</v>
      </c>
      <c r="J794" t="e">
        <f t="shared" si="51"/>
        <v>#N/A</v>
      </c>
    </row>
    <row r="795" spans="1:10" x14ac:dyDescent="0.25">
      <c r="A795">
        <v>32.204300000000003</v>
      </c>
      <c r="B795">
        <v>18.61</v>
      </c>
      <c r="C795">
        <v>21.75</v>
      </c>
      <c r="D795">
        <v>-7.9383100000000004</v>
      </c>
      <c r="E795" t="s">
        <v>798</v>
      </c>
      <c r="F795">
        <v>1.6666666666666667</v>
      </c>
      <c r="G795">
        <f t="shared" si="48"/>
        <v>21.75</v>
      </c>
      <c r="H795" t="e">
        <f t="shared" si="49"/>
        <v>#N/A</v>
      </c>
      <c r="I795" t="e">
        <f t="shared" si="50"/>
        <v>#N/A</v>
      </c>
      <c r="J795" t="e">
        <f t="shared" si="51"/>
        <v>#N/A</v>
      </c>
    </row>
    <row r="796" spans="1:10" x14ac:dyDescent="0.25">
      <c r="A796">
        <v>32.211300000000001</v>
      </c>
      <c r="B796">
        <v>15.47</v>
      </c>
      <c r="C796">
        <v>16.5</v>
      </c>
      <c r="D796">
        <v>-8.8329400000000007</v>
      </c>
      <c r="E796" t="s">
        <v>799</v>
      </c>
      <c r="F796">
        <v>1.1111111111111112</v>
      </c>
      <c r="G796">
        <f t="shared" si="48"/>
        <v>16.5</v>
      </c>
      <c r="H796" t="e">
        <f t="shared" si="49"/>
        <v>#N/A</v>
      </c>
      <c r="I796" t="e">
        <f t="shared" si="50"/>
        <v>#N/A</v>
      </c>
      <c r="J796" t="e">
        <f t="shared" si="51"/>
        <v>#N/A</v>
      </c>
    </row>
    <row r="797" spans="1:10" x14ac:dyDescent="0.25">
      <c r="A797">
        <v>32.218200000000003</v>
      </c>
      <c r="B797">
        <v>10.15</v>
      </c>
      <c r="C797">
        <v>14.925000000000001</v>
      </c>
      <c r="D797">
        <v>-3.0287899999999999</v>
      </c>
      <c r="E797" t="s">
        <v>800</v>
      </c>
      <c r="F797">
        <v>1.1111111111111112</v>
      </c>
      <c r="G797">
        <f t="shared" si="48"/>
        <v>14.925000000000001</v>
      </c>
      <c r="H797" t="e">
        <f t="shared" si="49"/>
        <v>#N/A</v>
      </c>
      <c r="I797" t="e">
        <f t="shared" si="50"/>
        <v>#N/A</v>
      </c>
      <c r="J797" t="e">
        <f t="shared" si="51"/>
        <v>#N/A</v>
      </c>
    </row>
    <row r="798" spans="1:10" x14ac:dyDescent="0.25">
      <c r="A798">
        <v>32.225200000000001</v>
      </c>
      <c r="B798">
        <v>13.16</v>
      </c>
      <c r="C798">
        <v>17.324999999999999</v>
      </c>
      <c r="D798">
        <v>-4.8038400000000001</v>
      </c>
      <c r="E798" t="s">
        <v>801</v>
      </c>
      <c r="F798">
        <v>1.1111111111111112</v>
      </c>
      <c r="G798">
        <f t="shared" si="48"/>
        <v>17.324999999999999</v>
      </c>
      <c r="H798" t="e">
        <f t="shared" si="49"/>
        <v>#N/A</v>
      </c>
      <c r="I798" t="e">
        <f t="shared" si="50"/>
        <v>#N/A</v>
      </c>
      <c r="J798" t="e">
        <f t="shared" si="51"/>
        <v>#N/A</v>
      </c>
    </row>
    <row r="799" spans="1:10" x14ac:dyDescent="0.25">
      <c r="A799">
        <v>32.232100000000003</v>
      </c>
      <c r="B799">
        <v>13.95</v>
      </c>
      <c r="C799">
        <v>18.45</v>
      </c>
      <c r="D799">
        <v>-4.77461</v>
      </c>
      <c r="E799" t="s">
        <v>802</v>
      </c>
      <c r="F799">
        <v>1.1111111111111112</v>
      </c>
      <c r="G799">
        <f t="shared" si="48"/>
        <v>18.45</v>
      </c>
      <c r="H799" t="e">
        <f t="shared" si="49"/>
        <v>#N/A</v>
      </c>
      <c r="I799" t="e">
        <f t="shared" si="50"/>
        <v>#N/A</v>
      </c>
      <c r="J799" t="e">
        <f t="shared" si="51"/>
        <v>#N/A</v>
      </c>
    </row>
    <row r="800" spans="1:10" x14ac:dyDescent="0.25">
      <c r="A800">
        <v>32.239100000000001</v>
      </c>
      <c r="B800">
        <v>15.39</v>
      </c>
      <c r="C800">
        <v>19.725000000000001</v>
      </c>
      <c r="D800">
        <v>-5.4969799999999998</v>
      </c>
      <c r="E800" t="s">
        <v>803</v>
      </c>
      <c r="F800">
        <v>1.1111111111111112</v>
      </c>
      <c r="G800">
        <f t="shared" si="48"/>
        <v>19.725000000000001</v>
      </c>
      <c r="H800" t="e">
        <f t="shared" si="49"/>
        <v>#N/A</v>
      </c>
      <c r="I800" t="e">
        <f t="shared" si="50"/>
        <v>#N/A</v>
      </c>
      <c r="J800" t="e">
        <f t="shared" si="51"/>
        <v>#N/A</v>
      </c>
    </row>
    <row r="801" spans="1:10" x14ac:dyDescent="0.25">
      <c r="A801">
        <v>32.246000000000002</v>
      </c>
      <c r="B801">
        <v>14.88</v>
      </c>
      <c r="C801">
        <v>17.925000000000001</v>
      </c>
      <c r="D801">
        <v>-6.5895799999999998</v>
      </c>
      <c r="E801" t="s">
        <v>804</v>
      </c>
      <c r="F801">
        <v>1.1111111111111112</v>
      </c>
      <c r="G801">
        <f t="shared" si="48"/>
        <v>17.925000000000001</v>
      </c>
      <c r="H801" t="e">
        <f t="shared" si="49"/>
        <v>#N/A</v>
      </c>
      <c r="I801" t="e">
        <f t="shared" si="50"/>
        <v>#N/A</v>
      </c>
      <c r="J801" t="e">
        <f t="shared" si="51"/>
        <v>#N/A</v>
      </c>
    </row>
    <row r="802" spans="1:10" x14ac:dyDescent="0.25">
      <c r="A802">
        <v>32.252899999999997</v>
      </c>
      <c r="B802">
        <v>12.49</v>
      </c>
      <c r="C802">
        <v>14.925000000000001</v>
      </c>
      <c r="D802">
        <v>-6.2745100000000003</v>
      </c>
      <c r="E802" t="s">
        <v>805</v>
      </c>
      <c r="F802">
        <v>0.55555555555555558</v>
      </c>
      <c r="G802">
        <f t="shared" si="48"/>
        <v>14.925000000000001</v>
      </c>
      <c r="H802" t="e">
        <f t="shared" si="49"/>
        <v>#N/A</v>
      </c>
      <c r="I802" t="e">
        <f t="shared" si="50"/>
        <v>#N/A</v>
      </c>
      <c r="J802" t="e">
        <f t="shared" si="51"/>
        <v>#N/A</v>
      </c>
    </row>
    <row r="803" spans="1:10" x14ac:dyDescent="0.25">
      <c r="A803">
        <v>32.259900000000002</v>
      </c>
      <c r="B803">
        <v>10.76</v>
      </c>
      <c r="C803">
        <v>14.175000000000001</v>
      </c>
      <c r="D803">
        <v>-4.6248899999999997</v>
      </c>
      <c r="E803" t="s">
        <v>806</v>
      </c>
      <c r="F803">
        <v>0</v>
      </c>
      <c r="G803">
        <f t="shared" si="48"/>
        <v>14.175000000000001</v>
      </c>
      <c r="H803" t="e">
        <f t="shared" si="49"/>
        <v>#N/A</v>
      </c>
      <c r="I803" t="e">
        <f t="shared" si="50"/>
        <v>#N/A</v>
      </c>
      <c r="J803" t="e">
        <f t="shared" si="51"/>
        <v>#N/A</v>
      </c>
    </row>
    <row r="804" spans="1:10" x14ac:dyDescent="0.25">
      <c r="A804">
        <v>32.266800000000003</v>
      </c>
      <c r="B804">
        <v>12.69</v>
      </c>
      <c r="C804">
        <v>13.125</v>
      </c>
      <c r="D804">
        <v>-8.3519199999999998</v>
      </c>
      <c r="E804" t="s">
        <v>807</v>
      </c>
      <c r="F804">
        <v>0.55555555555555558</v>
      </c>
      <c r="G804">
        <f t="shared" si="48"/>
        <v>13.125</v>
      </c>
      <c r="H804" t="e">
        <f t="shared" si="49"/>
        <v>#N/A</v>
      </c>
      <c r="I804" t="e">
        <f t="shared" si="50"/>
        <v>#N/A</v>
      </c>
      <c r="J804" t="e">
        <f t="shared" si="51"/>
        <v>#N/A</v>
      </c>
    </row>
    <row r="805" spans="1:10" x14ac:dyDescent="0.25">
      <c r="A805">
        <v>32.273800000000001</v>
      </c>
      <c r="B805">
        <v>16.95</v>
      </c>
      <c r="C805">
        <v>14.85</v>
      </c>
      <c r="D805">
        <v>-12.5358</v>
      </c>
      <c r="E805" t="s">
        <v>808</v>
      </c>
      <c r="F805">
        <v>0</v>
      </c>
      <c r="G805">
        <f t="shared" si="48"/>
        <v>14.85</v>
      </c>
      <c r="H805" t="e">
        <f t="shared" si="49"/>
        <v>#N/A</v>
      </c>
      <c r="I805" t="e">
        <f t="shared" si="50"/>
        <v>#N/A</v>
      </c>
      <c r="J805" t="e">
        <f t="shared" si="51"/>
        <v>#N/A</v>
      </c>
    </row>
    <row r="806" spans="1:10" x14ac:dyDescent="0.25">
      <c r="A806">
        <v>32.280700000000003</v>
      </c>
      <c r="B806">
        <v>12.24</v>
      </c>
      <c r="C806">
        <v>19.350000000000001</v>
      </c>
      <c r="D806">
        <v>-1.50274</v>
      </c>
      <c r="E806" t="s">
        <v>809</v>
      </c>
      <c r="F806">
        <v>0</v>
      </c>
      <c r="G806">
        <f t="shared" si="48"/>
        <v>19.350000000000001</v>
      </c>
      <c r="H806" t="e">
        <f t="shared" si="49"/>
        <v>#N/A</v>
      </c>
      <c r="I806" t="e">
        <f t="shared" si="50"/>
        <v>#N/A</v>
      </c>
      <c r="J806" t="e">
        <f t="shared" si="51"/>
        <v>#N/A</v>
      </c>
    </row>
    <row r="807" spans="1:10" x14ac:dyDescent="0.25">
      <c r="A807">
        <v>32.287700000000001</v>
      </c>
      <c r="B807">
        <v>14.5</v>
      </c>
      <c r="C807">
        <v>18.375</v>
      </c>
      <c r="D807">
        <v>-5.6124999999999998</v>
      </c>
      <c r="E807" t="s">
        <v>810</v>
      </c>
      <c r="F807">
        <v>0</v>
      </c>
      <c r="G807">
        <f t="shared" si="48"/>
        <v>18.375</v>
      </c>
      <c r="H807" t="e">
        <f t="shared" si="49"/>
        <v>#N/A</v>
      </c>
      <c r="I807" t="e">
        <f t="shared" si="50"/>
        <v>#N/A</v>
      </c>
      <c r="J807" t="e">
        <f t="shared" si="51"/>
        <v>#N/A</v>
      </c>
    </row>
    <row r="808" spans="1:10" x14ac:dyDescent="0.25">
      <c r="A808">
        <v>32.294600000000003</v>
      </c>
      <c r="B808">
        <v>14.47</v>
      </c>
      <c r="C808">
        <v>17.774999999999999</v>
      </c>
      <c r="D808">
        <v>-6.1708800000000004</v>
      </c>
      <c r="E808" t="s">
        <v>811</v>
      </c>
      <c r="F808">
        <v>0</v>
      </c>
      <c r="G808">
        <f t="shared" si="48"/>
        <v>17.774999999999999</v>
      </c>
      <c r="H808" t="e">
        <f t="shared" si="49"/>
        <v>#N/A</v>
      </c>
      <c r="I808" t="e">
        <f t="shared" si="50"/>
        <v>#N/A</v>
      </c>
      <c r="J808" t="e">
        <f t="shared" si="51"/>
        <v>#N/A</v>
      </c>
    </row>
    <row r="809" spans="1:10" x14ac:dyDescent="0.25">
      <c r="A809">
        <v>32.301600000000001</v>
      </c>
      <c r="B809">
        <v>14.29</v>
      </c>
      <c r="C809">
        <v>16.350000000000001</v>
      </c>
      <c r="D809">
        <v>-7.3462100000000001</v>
      </c>
      <c r="E809" t="s">
        <v>812</v>
      </c>
      <c r="F809">
        <v>0</v>
      </c>
      <c r="G809">
        <f t="shared" si="48"/>
        <v>16.350000000000001</v>
      </c>
      <c r="H809" t="e">
        <f t="shared" si="49"/>
        <v>#N/A</v>
      </c>
      <c r="I809" t="e">
        <f t="shared" si="50"/>
        <v>#N/A</v>
      </c>
      <c r="J809" t="e">
        <f t="shared" si="51"/>
        <v>#N/A</v>
      </c>
    </row>
    <row r="810" spans="1:10" x14ac:dyDescent="0.25">
      <c r="A810">
        <v>32.308500000000002</v>
      </c>
      <c r="B810">
        <v>11.41</v>
      </c>
      <c r="C810">
        <v>15.375</v>
      </c>
      <c r="D810">
        <v>-4.3264800000000001</v>
      </c>
      <c r="E810" t="s">
        <v>813</v>
      </c>
      <c r="F810">
        <v>0</v>
      </c>
      <c r="G810">
        <f t="shared" si="48"/>
        <v>15.375</v>
      </c>
      <c r="H810" t="e">
        <f t="shared" si="49"/>
        <v>#N/A</v>
      </c>
      <c r="I810" t="e">
        <f t="shared" si="50"/>
        <v>#N/A</v>
      </c>
      <c r="J810" t="e">
        <f t="shared" si="51"/>
        <v>#N/A</v>
      </c>
    </row>
    <row r="811" spans="1:10" x14ac:dyDescent="0.25">
      <c r="A811">
        <v>32.315399999999997</v>
      </c>
      <c r="B811">
        <v>10.8</v>
      </c>
      <c r="C811">
        <v>15.225</v>
      </c>
      <c r="D811">
        <v>-3.6303800000000002</v>
      </c>
      <c r="E811" t="s">
        <v>814</v>
      </c>
      <c r="F811">
        <v>0</v>
      </c>
      <c r="G811">
        <f t="shared" si="48"/>
        <v>15.225</v>
      </c>
      <c r="H811" t="e">
        <f t="shared" si="49"/>
        <v>#N/A</v>
      </c>
      <c r="I811" t="e">
        <f t="shared" si="50"/>
        <v>#N/A</v>
      </c>
      <c r="J811" t="e">
        <f t="shared" si="51"/>
        <v>#N/A</v>
      </c>
    </row>
    <row r="812" spans="1:10" x14ac:dyDescent="0.25">
      <c r="A812">
        <v>32.322400000000002</v>
      </c>
      <c r="B812">
        <v>12.8</v>
      </c>
      <c r="C812">
        <v>13.95</v>
      </c>
      <c r="D812">
        <v>-7.6794900000000004</v>
      </c>
      <c r="E812" t="s">
        <v>815</v>
      </c>
      <c r="F812">
        <v>0.55555555555555558</v>
      </c>
      <c r="G812">
        <f t="shared" si="48"/>
        <v>13.95</v>
      </c>
      <c r="H812" t="e">
        <f t="shared" si="49"/>
        <v>#N/A</v>
      </c>
      <c r="I812" t="e">
        <f t="shared" si="50"/>
        <v>#N/A</v>
      </c>
      <c r="J812" t="e">
        <f t="shared" si="51"/>
        <v>#N/A</v>
      </c>
    </row>
    <row r="813" spans="1:10" x14ac:dyDescent="0.25">
      <c r="A813">
        <v>32.329300000000003</v>
      </c>
      <c r="B813">
        <v>11.49</v>
      </c>
      <c r="C813">
        <v>15.824999999999999</v>
      </c>
      <c r="D813">
        <v>-3.9874499999999999</v>
      </c>
      <c r="E813" t="s">
        <v>816</v>
      </c>
      <c r="F813">
        <v>0.55555555555555558</v>
      </c>
      <c r="G813">
        <f t="shared" si="48"/>
        <v>15.824999999999999</v>
      </c>
      <c r="H813" t="e">
        <f t="shared" si="49"/>
        <v>#N/A</v>
      </c>
      <c r="I813" t="e">
        <f t="shared" si="50"/>
        <v>#N/A</v>
      </c>
      <c r="J813" t="e">
        <f t="shared" si="51"/>
        <v>#N/A</v>
      </c>
    </row>
    <row r="814" spans="1:10" x14ac:dyDescent="0.25">
      <c r="A814">
        <v>32.336300000000001</v>
      </c>
      <c r="B814">
        <v>12.37</v>
      </c>
      <c r="C814">
        <v>15.6</v>
      </c>
      <c r="D814">
        <v>-5.4330600000000002</v>
      </c>
      <c r="E814" t="s">
        <v>817</v>
      </c>
      <c r="F814">
        <v>1.1111111111111112</v>
      </c>
      <c r="G814">
        <f t="shared" si="48"/>
        <v>15.6</v>
      </c>
      <c r="H814" t="e">
        <f t="shared" si="49"/>
        <v>#N/A</v>
      </c>
      <c r="I814" t="e">
        <f t="shared" si="50"/>
        <v>#N/A</v>
      </c>
      <c r="J814" t="e">
        <f t="shared" si="51"/>
        <v>#N/A</v>
      </c>
    </row>
    <row r="815" spans="1:10" x14ac:dyDescent="0.25">
      <c r="A815">
        <v>32.343200000000003</v>
      </c>
      <c r="B815">
        <v>16.53</v>
      </c>
      <c r="C815">
        <v>24.225000000000001</v>
      </c>
      <c r="D815">
        <v>-2.57823</v>
      </c>
      <c r="E815" t="s">
        <v>818</v>
      </c>
      <c r="F815">
        <v>1.6666666666666667</v>
      </c>
      <c r="G815">
        <f t="shared" si="48"/>
        <v>24.225000000000001</v>
      </c>
      <c r="H815" t="e">
        <f t="shared" si="49"/>
        <v>#N/A</v>
      </c>
      <c r="I815" t="e">
        <f t="shared" si="50"/>
        <v>#N/A</v>
      </c>
      <c r="J815" t="e">
        <f t="shared" si="51"/>
        <v>#N/A</v>
      </c>
    </row>
    <row r="816" spans="1:10" x14ac:dyDescent="0.25">
      <c r="A816">
        <v>32.350200000000001</v>
      </c>
      <c r="B816">
        <v>20.46</v>
      </c>
      <c r="C816">
        <v>29.774999999999999</v>
      </c>
      <c r="D816">
        <v>-2.4793699999999999</v>
      </c>
      <c r="E816" t="s">
        <v>819</v>
      </c>
      <c r="F816">
        <v>1.6666666666666667</v>
      </c>
      <c r="G816">
        <f t="shared" si="48"/>
        <v>29.774999999999999</v>
      </c>
      <c r="H816" t="e">
        <f t="shared" si="49"/>
        <v>#N/A</v>
      </c>
      <c r="I816" t="e">
        <f t="shared" si="50"/>
        <v>#N/A</v>
      </c>
      <c r="J816" t="e">
        <f t="shared" si="51"/>
        <v>#N/A</v>
      </c>
    </row>
    <row r="817" spans="1:10" x14ac:dyDescent="0.25">
      <c r="A817">
        <v>32.357100000000003</v>
      </c>
      <c r="B817">
        <v>24.96</v>
      </c>
      <c r="C817">
        <v>34.950000000000003</v>
      </c>
      <c r="D817">
        <v>-3.5461399999999998</v>
      </c>
      <c r="E817" t="s">
        <v>820</v>
      </c>
      <c r="F817">
        <v>2.2222222222222223</v>
      </c>
      <c r="G817">
        <f t="shared" si="48"/>
        <v>34.950000000000003</v>
      </c>
      <c r="H817" t="e">
        <f t="shared" si="49"/>
        <v>#N/A</v>
      </c>
      <c r="I817" t="e">
        <f t="shared" si="50"/>
        <v>#N/A</v>
      </c>
      <c r="J817" t="e">
        <f t="shared" si="51"/>
        <v>#N/A</v>
      </c>
    </row>
    <row r="818" spans="1:10" x14ac:dyDescent="0.25">
      <c r="A818">
        <v>32.364100000000001</v>
      </c>
      <c r="B818">
        <v>26.32</v>
      </c>
      <c r="C818">
        <v>27.9</v>
      </c>
      <c r="D818">
        <v>-12.4825</v>
      </c>
      <c r="E818" t="s">
        <v>821</v>
      </c>
      <c r="F818">
        <v>2.7777777777777777</v>
      </c>
      <c r="G818">
        <f t="shared" si="48"/>
        <v>27.9</v>
      </c>
      <c r="H818" t="e">
        <f t="shared" si="49"/>
        <v>#N/A</v>
      </c>
      <c r="I818" t="e">
        <f t="shared" si="50"/>
        <v>#N/A</v>
      </c>
      <c r="J818" t="e">
        <f t="shared" si="51"/>
        <v>#N/A</v>
      </c>
    </row>
    <row r="819" spans="1:10" x14ac:dyDescent="0.25">
      <c r="A819">
        <v>32.371000000000002</v>
      </c>
      <c r="B819">
        <v>17.89</v>
      </c>
      <c r="C819">
        <v>20.25</v>
      </c>
      <c r="D819">
        <v>-8.4396299999999993</v>
      </c>
      <c r="E819" t="s">
        <v>822</v>
      </c>
      <c r="F819">
        <v>3.3333333333333335</v>
      </c>
      <c r="G819">
        <f t="shared" si="48"/>
        <v>20.25</v>
      </c>
      <c r="H819" t="e">
        <f t="shared" si="49"/>
        <v>#N/A</v>
      </c>
      <c r="I819" t="e">
        <f t="shared" si="50"/>
        <v>#N/A</v>
      </c>
      <c r="J819" t="e">
        <f t="shared" si="51"/>
        <v>#N/A</v>
      </c>
    </row>
    <row r="820" spans="1:10" x14ac:dyDescent="0.25">
      <c r="A820">
        <v>32.377899999999997</v>
      </c>
      <c r="B820">
        <v>17.87</v>
      </c>
      <c r="C820">
        <v>22.95</v>
      </c>
      <c r="D820">
        <v>-5.7118900000000004</v>
      </c>
      <c r="E820" t="s">
        <v>823</v>
      </c>
      <c r="F820">
        <v>3.3333333333333335</v>
      </c>
      <c r="G820">
        <f t="shared" si="48"/>
        <v>22.95</v>
      </c>
      <c r="H820" t="e">
        <f t="shared" si="49"/>
        <v>#N/A</v>
      </c>
      <c r="I820" t="e">
        <f t="shared" si="50"/>
        <v>#N/A</v>
      </c>
      <c r="J820" t="e">
        <f t="shared" si="51"/>
        <v>#N/A</v>
      </c>
    </row>
    <row r="821" spans="1:10" x14ac:dyDescent="0.25">
      <c r="A821">
        <v>32.384900000000002</v>
      </c>
      <c r="B821">
        <v>18.91</v>
      </c>
      <c r="C821">
        <v>24.074999999999999</v>
      </c>
      <c r="D821">
        <v>-6.0294299999999996</v>
      </c>
      <c r="E821" t="s">
        <v>824</v>
      </c>
      <c r="F821">
        <v>2.7777777777777777</v>
      </c>
      <c r="G821">
        <f t="shared" si="48"/>
        <v>24.074999999999999</v>
      </c>
      <c r="H821" t="e">
        <f t="shared" si="49"/>
        <v>#N/A</v>
      </c>
      <c r="I821" t="e">
        <f t="shared" si="50"/>
        <v>#N/A</v>
      </c>
      <c r="J821" t="e">
        <f t="shared" si="51"/>
        <v>#N/A</v>
      </c>
    </row>
    <row r="822" spans="1:10" x14ac:dyDescent="0.25">
      <c r="A822">
        <v>32.391800000000003</v>
      </c>
      <c r="B822">
        <v>18.420000000000002</v>
      </c>
      <c r="C822">
        <v>27.225000000000001</v>
      </c>
      <c r="D822">
        <v>-2.19977</v>
      </c>
      <c r="E822" t="s">
        <v>825</v>
      </c>
      <c r="F822">
        <v>3.3333333333333335</v>
      </c>
      <c r="G822">
        <f t="shared" si="48"/>
        <v>27.225000000000001</v>
      </c>
      <c r="H822" t="e">
        <f t="shared" si="49"/>
        <v>#N/A</v>
      </c>
      <c r="I822" t="e">
        <f t="shared" si="50"/>
        <v>#N/A</v>
      </c>
      <c r="J822" t="e">
        <f t="shared" si="51"/>
        <v>#N/A</v>
      </c>
    </row>
    <row r="823" spans="1:10" x14ac:dyDescent="0.25">
      <c r="A823">
        <v>32.398800000000001</v>
      </c>
      <c r="B823">
        <v>20.07</v>
      </c>
      <c r="C823">
        <v>31.35</v>
      </c>
      <c r="D823">
        <v>-0.36341899999999999</v>
      </c>
      <c r="E823" t="s">
        <v>826</v>
      </c>
      <c r="F823">
        <v>2.7777777777777777</v>
      </c>
      <c r="G823">
        <f t="shared" si="48"/>
        <v>31.35</v>
      </c>
      <c r="H823" t="e">
        <f t="shared" si="49"/>
        <v>#N/A</v>
      </c>
      <c r="I823" t="e">
        <f t="shared" si="50"/>
        <v>#N/A</v>
      </c>
      <c r="J823" t="e">
        <f t="shared" si="51"/>
        <v>#N/A</v>
      </c>
    </row>
    <row r="824" spans="1:10" x14ac:dyDescent="0.25">
      <c r="A824">
        <v>32.405700000000003</v>
      </c>
      <c r="B824">
        <v>24.42</v>
      </c>
      <c r="C824">
        <v>35.325000000000003</v>
      </c>
      <c r="D824">
        <v>-2.4221300000000001</v>
      </c>
      <c r="E824" t="s">
        <v>827</v>
      </c>
      <c r="F824">
        <v>3.3333333333333335</v>
      </c>
      <c r="G824">
        <f t="shared" si="48"/>
        <v>35.325000000000003</v>
      </c>
      <c r="H824" t="e">
        <f t="shared" si="49"/>
        <v>#N/A</v>
      </c>
      <c r="I824" t="e">
        <f t="shared" si="50"/>
        <v>#N/A</v>
      </c>
      <c r="J824" t="e">
        <f t="shared" si="51"/>
        <v>#N/A</v>
      </c>
    </row>
    <row r="825" spans="1:10" x14ac:dyDescent="0.25">
      <c r="A825">
        <v>32.412700000000001</v>
      </c>
      <c r="B825">
        <v>26.49</v>
      </c>
      <c r="C825">
        <v>35.924999999999997</v>
      </c>
      <c r="D825">
        <v>-4.6933400000000001</v>
      </c>
      <c r="E825" t="s">
        <v>828</v>
      </c>
      <c r="F825">
        <v>3.3333333333333335</v>
      </c>
      <c r="G825">
        <f t="shared" si="48"/>
        <v>35.924999999999997</v>
      </c>
      <c r="H825" t="e">
        <f t="shared" si="49"/>
        <v>#N/A</v>
      </c>
      <c r="I825" t="e">
        <f t="shared" si="50"/>
        <v>#N/A</v>
      </c>
      <c r="J825" t="e">
        <f t="shared" si="51"/>
        <v>#N/A</v>
      </c>
    </row>
    <row r="826" spans="1:10" x14ac:dyDescent="0.25">
      <c r="A826">
        <v>32.419600000000003</v>
      </c>
      <c r="B826">
        <v>25.23</v>
      </c>
      <c r="C826">
        <v>35.625</v>
      </c>
      <c r="D826">
        <v>-3.2456499999999999</v>
      </c>
      <c r="E826" t="s">
        <v>829</v>
      </c>
      <c r="F826">
        <v>4.4444444444444446</v>
      </c>
      <c r="G826">
        <f t="shared" si="48"/>
        <v>35.625</v>
      </c>
      <c r="H826" t="e">
        <f t="shared" si="49"/>
        <v>#N/A</v>
      </c>
      <c r="I826" t="e">
        <f t="shared" si="50"/>
        <v>#N/A</v>
      </c>
      <c r="J826" t="e">
        <f t="shared" si="51"/>
        <v>#N/A</v>
      </c>
    </row>
    <row r="827" spans="1:10" x14ac:dyDescent="0.25">
      <c r="A827">
        <v>32.426600000000001</v>
      </c>
      <c r="B827">
        <v>26.22</v>
      </c>
      <c r="C827">
        <v>36.9</v>
      </c>
      <c r="D827">
        <v>-3.3438400000000001</v>
      </c>
      <c r="E827" t="s">
        <v>830</v>
      </c>
      <c r="F827">
        <v>3.8888888888888893</v>
      </c>
      <c r="G827">
        <f t="shared" si="48"/>
        <v>36.9</v>
      </c>
      <c r="H827" t="e">
        <f t="shared" si="49"/>
        <v>#N/A</v>
      </c>
      <c r="I827" t="e">
        <f t="shared" si="50"/>
        <v>#N/A</v>
      </c>
      <c r="J827" t="e">
        <f t="shared" si="51"/>
        <v>#N/A</v>
      </c>
    </row>
    <row r="828" spans="1:10" x14ac:dyDescent="0.25">
      <c r="A828">
        <v>32.433500000000002</v>
      </c>
      <c r="B828">
        <v>27.34</v>
      </c>
      <c r="C828">
        <v>37.725000000000001</v>
      </c>
      <c r="D828">
        <v>-4.0723399999999996</v>
      </c>
      <c r="E828" t="s">
        <v>831</v>
      </c>
      <c r="F828">
        <v>4.4444444444444446</v>
      </c>
      <c r="G828">
        <f t="shared" si="48"/>
        <v>37.725000000000001</v>
      </c>
      <c r="H828" t="e">
        <f t="shared" si="49"/>
        <v>#N/A</v>
      </c>
      <c r="I828" t="e">
        <f t="shared" si="50"/>
        <v>#N/A</v>
      </c>
      <c r="J828" t="e">
        <f t="shared" si="51"/>
        <v>#N/A</v>
      </c>
    </row>
    <row r="829" spans="1:10" x14ac:dyDescent="0.25">
      <c r="A829">
        <v>32.440399999999997</v>
      </c>
      <c r="B829">
        <v>27.01</v>
      </c>
      <c r="C829">
        <v>37.125</v>
      </c>
      <c r="D829">
        <v>-4.2146100000000004</v>
      </c>
      <c r="E829" t="s">
        <v>832</v>
      </c>
      <c r="F829">
        <v>5</v>
      </c>
      <c r="G829">
        <f t="shared" si="48"/>
        <v>37.125</v>
      </c>
      <c r="H829" t="e">
        <f t="shared" si="49"/>
        <v>#N/A</v>
      </c>
      <c r="I829" t="e">
        <f t="shared" si="50"/>
        <v>#N/A</v>
      </c>
      <c r="J829" t="e">
        <f t="shared" si="51"/>
        <v>#N/A</v>
      </c>
    </row>
    <row r="830" spans="1:10" x14ac:dyDescent="0.25">
      <c r="A830">
        <v>32.447400000000002</v>
      </c>
      <c r="B830">
        <v>26.71</v>
      </c>
      <c r="C830">
        <v>36.6</v>
      </c>
      <c r="D830">
        <v>-4.3235000000000001</v>
      </c>
      <c r="E830" t="s">
        <v>833</v>
      </c>
      <c r="F830">
        <v>5</v>
      </c>
      <c r="G830">
        <f t="shared" si="48"/>
        <v>36.6</v>
      </c>
      <c r="H830" t="e">
        <f t="shared" si="49"/>
        <v>#N/A</v>
      </c>
      <c r="I830" t="e">
        <f t="shared" si="50"/>
        <v>#N/A</v>
      </c>
      <c r="J830" t="e">
        <f t="shared" si="51"/>
        <v>#N/A</v>
      </c>
    </row>
    <row r="831" spans="1:10" x14ac:dyDescent="0.25">
      <c r="A831">
        <v>32.454300000000003</v>
      </c>
      <c r="B831">
        <v>26.87</v>
      </c>
      <c r="C831">
        <v>35.85</v>
      </c>
      <c r="D831">
        <v>-5.29542</v>
      </c>
      <c r="E831" t="s">
        <v>834</v>
      </c>
      <c r="F831">
        <v>5</v>
      </c>
      <c r="G831">
        <f t="shared" si="48"/>
        <v>35.85</v>
      </c>
      <c r="H831" t="e">
        <f t="shared" si="49"/>
        <v>#N/A</v>
      </c>
      <c r="I831" t="e">
        <f t="shared" si="50"/>
        <v>#N/A</v>
      </c>
      <c r="J831" t="e">
        <f t="shared" si="51"/>
        <v>#N/A</v>
      </c>
    </row>
    <row r="832" spans="1:10" x14ac:dyDescent="0.25">
      <c r="A832">
        <v>32.461300000000001</v>
      </c>
      <c r="B832">
        <v>26.01</v>
      </c>
      <c r="C832">
        <v>35.625</v>
      </c>
      <c r="D832">
        <v>-4.3275499999999996</v>
      </c>
      <c r="E832" t="s">
        <v>835</v>
      </c>
      <c r="F832">
        <v>5.5555555555555554</v>
      </c>
      <c r="G832">
        <f t="shared" si="48"/>
        <v>35.625</v>
      </c>
      <c r="H832" t="e">
        <f t="shared" si="49"/>
        <v>#N/A</v>
      </c>
      <c r="I832" t="e">
        <f t="shared" si="50"/>
        <v>#N/A</v>
      </c>
      <c r="J832" t="e">
        <f t="shared" si="51"/>
        <v>#N/A</v>
      </c>
    </row>
    <row r="833" spans="1:10" x14ac:dyDescent="0.25">
      <c r="A833">
        <v>32.468200000000003</v>
      </c>
      <c r="B833">
        <v>27.41</v>
      </c>
      <c r="C833">
        <v>37.200000000000003</v>
      </c>
      <c r="D833">
        <v>-4.6944400000000002</v>
      </c>
      <c r="E833" t="s">
        <v>836</v>
      </c>
      <c r="F833">
        <v>5.5555555555555554</v>
      </c>
      <c r="G833">
        <f t="shared" si="48"/>
        <v>37.200000000000003</v>
      </c>
      <c r="H833" t="e">
        <f t="shared" si="49"/>
        <v>#N/A</v>
      </c>
      <c r="I833" t="e">
        <f t="shared" si="50"/>
        <v>#N/A</v>
      </c>
      <c r="J833" t="e">
        <f t="shared" si="51"/>
        <v>#N/A</v>
      </c>
    </row>
    <row r="834" spans="1:10" x14ac:dyDescent="0.25">
      <c r="A834">
        <v>32.475200000000001</v>
      </c>
      <c r="B834">
        <v>23.48</v>
      </c>
      <c r="C834">
        <v>34.65</v>
      </c>
      <c r="D834">
        <v>-1.7932900000000001</v>
      </c>
      <c r="E834" t="s">
        <v>837</v>
      </c>
      <c r="F834">
        <v>5.5555555555555554</v>
      </c>
      <c r="G834">
        <f t="shared" si="48"/>
        <v>34.65</v>
      </c>
      <c r="H834" t="e">
        <f t="shared" si="49"/>
        <v>#N/A</v>
      </c>
      <c r="I834" t="e">
        <f t="shared" si="50"/>
        <v>#N/A</v>
      </c>
      <c r="J834" t="e">
        <f t="shared" si="51"/>
        <v>#N/A</v>
      </c>
    </row>
    <row r="835" spans="1:10" x14ac:dyDescent="0.25">
      <c r="A835">
        <v>32.482100000000003</v>
      </c>
      <c r="B835">
        <v>27.64</v>
      </c>
      <c r="C835">
        <v>38.625</v>
      </c>
      <c r="D835">
        <v>-3.58846</v>
      </c>
      <c r="E835" t="s">
        <v>838</v>
      </c>
      <c r="F835">
        <v>5.5555555555555554</v>
      </c>
      <c r="G835">
        <f t="shared" ref="G835:G898" si="52">IF(F835&lt;20,C835,NA())</f>
        <v>38.625</v>
      </c>
      <c r="H835" t="e">
        <f t="shared" ref="H835:H898" si="53">IF(AND(F835&gt;19.999,F835&lt;30),C835,NA())</f>
        <v>#N/A</v>
      </c>
      <c r="I835" t="e">
        <f t="shared" ref="I835:I898" si="54">IF(AND(F835&gt;29.999,F835&lt;40),C835,NA())</f>
        <v>#N/A</v>
      </c>
      <c r="J835" t="e">
        <f t="shared" ref="J835:J898" si="55">IF(F835&gt;40,C835,NA())</f>
        <v>#N/A</v>
      </c>
    </row>
    <row r="836" spans="1:10" x14ac:dyDescent="0.25">
      <c r="A836">
        <v>32.489100000000001</v>
      </c>
      <c r="B836">
        <v>27.12</v>
      </c>
      <c r="C836">
        <v>36.9</v>
      </c>
      <c r="D836">
        <v>-4.5921900000000004</v>
      </c>
      <c r="E836" t="s">
        <v>839</v>
      </c>
      <c r="F836">
        <v>6.1111111111111116</v>
      </c>
      <c r="G836">
        <f t="shared" si="52"/>
        <v>36.9</v>
      </c>
      <c r="H836" t="e">
        <f t="shared" si="53"/>
        <v>#N/A</v>
      </c>
      <c r="I836" t="e">
        <f t="shared" si="54"/>
        <v>#N/A</v>
      </c>
      <c r="J836" t="e">
        <f t="shared" si="55"/>
        <v>#N/A</v>
      </c>
    </row>
    <row r="837" spans="1:10" x14ac:dyDescent="0.25">
      <c r="A837">
        <v>32.496000000000002</v>
      </c>
      <c r="B837">
        <v>27.56</v>
      </c>
      <c r="C837">
        <v>41.625</v>
      </c>
      <c r="D837">
        <v>-0.47749599999999998</v>
      </c>
      <c r="E837" t="s">
        <v>840</v>
      </c>
      <c r="F837">
        <v>6.1111111111111116</v>
      </c>
      <c r="G837">
        <f t="shared" si="52"/>
        <v>41.625</v>
      </c>
      <c r="H837" t="e">
        <f t="shared" si="53"/>
        <v>#N/A</v>
      </c>
      <c r="I837" t="e">
        <f t="shared" si="54"/>
        <v>#N/A</v>
      </c>
      <c r="J837" t="e">
        <f t="shared" si="55"/>
        <v>#N/A</v>
      </c>
    </row>
    <row r="838" spans="1:10" x14ac:dyDescent="0.25">
      <c r="A838">
        <v>32.502899999999997</v>
      </c>
      <c r="B838">
        <v>29.83</v>
      </c>
      <c r="C838">
        <v>41.024999999999999</v>
      </c>
      <c r="D838">
        <v>-4.2261199999999999</v>
      </c>
      <c r="E838" t="s">
        <v>841</v>
      </c>
      <c r="F838">
        <v>6.1111111111111116</v>
      </c>
      <c r="G838">
        <f t="shared" si="52"/>
        <v>41.024999999999999</v>
      </c>
      <c r="H838" t="e">
        <f t="shared" si="53"/>
        <v>#N/A</v>
      </c>
      <c r="I838" t="e">
        <f t="shared" si="54"/>
        <v>#N/A</v>
      </c>
      <c r="J838" t="e">
        <f t="shared" si="55"/>
        <v>#N/A</v>
      </c>
    </row>
    <row r="839" spans="1:10" x14ac:dyDescent="0.25">
      <c r="A839">
        <v>32.509900000000002</v>
      </c>
      <c r="B839">
        <v>30.9</v>
      </c>
      <c r="C839">
        <v>43.125</v>
      </c>
      <c r="D839">
        <v>-3.6102799999999999</v>
      </c>
      <c r="E839" t="s">
        <v>842</v>
      </c>
      <c r="F839">
        <v>7.2222222222222223</v>
      </c>
      <c r="G839">
        <f t="shared" si="52"/>
        <v>43.125</v>
      </c>
      <c r="H839" t="e">
        <f t="shared" si="53"/>
        <v>#N/A</v>
      </c>
      <c r="I839" t="e">
        <f t="shared" si="54"/>
        <v>#N/A</v>
      </c>
      <c r="J839" t="e">
        <f t="shared" si="55"/>
        <v>#N/A</v>
      </c>
    </row>
    <row r="840" spans="1:10" x14ac:dyDescent="0.25">
      <c r="A840">
        <v>32.516800000000003</v>
      </c>
      <c r="B840">
        <v>31.87</v>
      </c>
      <c r="C840">
        <v>43.5</v>
      </c>
      <c r="D840">
        <v>-4.5807200000000003</v>
      </c>
      <c r="E840" t="s">
        <v>843</v>
      </c>
      <c r="F840">
        <v>7.2222222222222223</v>
      </c>
      <c r="G840">
        <f t="shared" si="52"/>
        <v>43.5</v>
      </c>
      <c r="H840" t="e">
        <f t="shared" si="53"/>
        <v>#N/A</v>
      </c>
      <c r="I840" t="e">
        <f t="shared" si="54"/>
        <v>#N/A</v>
      </c>
      <c r="J840" t="e">
        <f t="shared" si="55"/>
        <v>#N/A</v>
      </c>
    </row>
    <row r="841" spans="1:10" x14ac:dyDescent="0.25">
      <c r="A841">
        <v>32.523800000000001</v>
      </c>
      <c r="B841">
        <v>33.07</v>
      </c>
      <c r="C841">
        <v>47.1</v>
      </c>
      <c r="D841">
        <v>-2.6452</v>
      </c>
      <c r="E841" t="s">
        <v>844</v>
      </c>
      <c r="F841">
        <v>7.7777777777777786</v>
      </c>
      <c r="G841">
        <f t="shared" si="52"/>
        <v>47.1</v>
      </c>
      <c r="H841" t="e">
        <f t="shared" si="53"/>
        <v>#N/A</v>
      </c>
      <c r="I841" t="e">
        <f t="shared" si="54"/>
        <v>#N/A</v>
      </c>
      <c r="J841" t="e">
        <f t="shared" si="55"/>
        <v>#N/A</v>
      </c>
    </row>
    <row r="842" spans="1:10" x14ac:dyDescent="0.25">
      <c r="A842">
        <v>32.530700000000003</v>
      </c>
      <c r="B842">
        <v>35.979999999999997</v>
      </c>
      <c r="C842">
        <v>45.524999999999999</v>
      </c>
      <c r="D842">
        <v>-8.2565399999999993</v>
      </c>
      <c r="E842" t="s">
        <v>845</v>
      </c>
      <c r="F842">
        <v>8.3333333333333339</v>
      </c>
      <c r="G842">
        <f t="shared" si="52"/>
        <v>45.524999999999999</v>
      </c>
      <c r="H842" t="e">
        <f t="shared" si="53"/>
        <v>#N/A</v>
      </c>
      <c r="I842" t="e">
        <f t="shared" si="54"/>
        <v>#N/A</v>
      </c>
      <c r="J842" t="e">
        <f t="shared" si="55"/>
        <v>#N/A</v>
      </c>
    </row>
    <row r="843" spans="1:10" x14ac:dyDescent="0.25">
      <c r="A843">
        <v>32.537700000000001</v>
      </c>
      <c r="B843">
        <v>32.369999999999997</v>
      </c>
      <c r="C843">
        <v>42.9</v>
      </c>
      <c r="D843">
        <v>-5.87425</v>
      </c>
      <c r="E843" t="s">
        <v>846</v>
      </c>
      <c r="F843">
        <v>8.3333333333333339</v>
      </c>
      <c r="G843">
        <f t="shared" si="52"/>
        <v>42.9</v>
      </c>
      <c r="H843" t="e">
        <f t="shared" si="53"/>
        <v>#N/A</v>
      </c>
      <c r="I843" t="e">
        <f t="shared" si="54"/>
        <v>#N/A</v>
      </c>
      <c r="J843" t="e">
        <f t="shared" si="55"/>
        <v>#N/A</v>
      </c>
    </row>
    <row r="844" spans="1:10" x14ac:dyDescent="0.25">
      <c r="A844">
        <v>32.544600000000003</v>
      </c>
      <c r="B844">
        <v>33.840000000000003</v>
      </c>
      <c r="C844">
        <v>36.75</v>
      </c>
      <c r="D844">
        <v>-14.0632</v>
      </c>
      <c r="E844" t="s">
        <v>847</v>
      </c>
      <c r="F844">
        <v>9.4444444444444446</v>
      </c>
      <c r="G844">
        <f t="shared" si="52"/>
        <v>36.75</v>
      </c>
      <c r="H844" t="e">
        <f t="shared" si="53"/>
        <v>#N/A</v>
      </c>
      <c r="I844" t="e">
        <f t="shared" si="54"/>
        <v>#N/A</v>
      </c>
      <c r="J844" t="e">
        <f t="shared" si="55"/>
        <v>#N/A</v>
      </c>
    </row>
    <row r="845" spans="1:10" x14ac:dyDescent="0.25">
      <c r="A845">
        <v>32.551600000000001</v>
      </c>
      <c r="B845">
        <v>34.94</v>
      </c>
      <c r="C845">
        <v>41.55</v>
      </c>
      <c r="D845">
        <v>-10.789</v>
      </c>
      <c r="E845" t="s">
        <v>848</v>
      </c>
      <c r="F845">
        <v>9.4444444444444446</v>
      </c>
      <c r="G845">
        <f t="shared" si="52"/>
        <v>41.55</v>
      </c>
      <c r="H845" t="e">
        <f t="shared" si="53"/>
        <v>#N/A</v>
      </c>
      <c r="I845" t="e">
        <f t="shared" si="54"/>
        <v>#N/A</v>
      </c>
      <c r="J845" t="e">
        <f t="shared" si="55"/>
        <v>#N/A</v>
      </c>
    </row>
    <row r="846" spans="1:10" x14ac:dyDescent="0.25">
      <c r="A846">
        <v>32.558500000000002</v>
      </c>
      <c r="B846">
        <v>33.69</v>
      </c>
      <c r="C846">
        <v>45.075000000000003</v>
      </c>
      <c r="D846">
        <v>-5.53017</v>
      </c>
      <c r="E846" t="s">
        <v>849</v>
      </c>
      <c r="F846">
        <v>10</v>
      </c>
      <c r="G846">
        <f t="shared" si="52"/>
        <v>45.075000000000003</v>
      </c>
      <c r="H846" t="e">
        <f t="shared" si="53"/>
        <v>#N/A</v>
      </c>
      <c r="I846" t="e">
        <f t="shared" si="54"/>
        <v>#N/A</v>
      </c>
      <c r="J846" t="e">
        <f t="shared" si="55"/>
        <v>#N/A</v>
      </c>
    </row>
    <row r="847" spans="1:10" x14ac:dyDescent="0.25">
      <c r="A847">
        <v>32.565399999999997</v>
      </c>
      <c r="B847">
        <v>32.22</v>
      </c>
      <c r="C847">
        <v>42.524999999999999</v>
      </c>
      <c r="D847">
        <v>-6.0411900000000003</v>
      </c>
      <c r="E847" t="s">
        <v>850</v>
      </c>
      <c r="F847">
        <v>10</v>
      </c>
      <c r="G847">
        <f t="shared" si="52"/>
        <v>42.524999999999999</v>
      </c>
      <c r="H847" t="e">
        <f t="shared" si="53"/>
        <v>#N/A</v>
      </c>
      <c r="I847" t="e">
        <f t="shared" si="54"/>
        <v>#N/A</v>
      </c>
      <c r="J847" t="e">
        <f t="shared" si="55"/>
        <v>#N/A</v>
      </c>
    </row>
    <row r="848" spans="1:10" x14ac:dyDescent="0.25">
      <c r="A848">
        <v>32.572400000000002</v>
      </c>
      <c r="B848">
        <v>33.6</v>
      </c>
      <c r="C848">
        <v>43.95</v>
      </c>
      <c r="D848">
        <v>-6.5303399999999998</v>
      </c>
      <c r="E848" t="s">
        <v>851</v>
      </c>
      <c r="F848">
        <v>10</v>
      </c>
      <c r="G848">
        <f t="shared" si="52"/>
        <v>43.95</v>
      </c>
      <c r="H848" t="e">
        <f t="shared" si="53"/>
        <v>#N/A</v>
      </c>
      <c r="I848" t="e">
        <f t="shared" si="54"/>
        <v>#N/A</v>
      </c>
      <c r="J848" t="e">
        <f t="shared" si="55"/>
        <v>#N/A</v>
      </c>
    </row>
    <row r="849" spans="1:10" x14ac:dyDescent="0.25">
      <c r="A849">
        <v>32.579300000000003</v>
      </c>
      <c r="B849">
        <v>31.82</v>
      </c>
      <c r="C849">
        <v>41.024999999999999</v>
      </c>
      <c r="D849">
        <v>-6.98637</v>
      </c>
      <c r="E849" t="s">
        <v>852</v>
      </c>
      <c r="F849">
        <v>10</v>
      </c>
      <c r="G849">
        <f t="shared" si="52"/>
        <v>41.024999999999999</v>
      </c>
      <c r="H849" t="e">
        <f t="shared" si="53"/>
        <v>#N/A</v>
      </c>
      <c r="I849" t="e">
        <f t="shared" si="54"/>
        <v>#N/A</v>
      </c>
      <c r="J849" t="e">
        <f t="shared" si="55"/>
        <v>#N/A</v>
      </c>
    </row>
    <row r="850" spans="1:10" x14ac:dyDescent="0.25">
      <c r="A850">
        <v>32.586300000000001</v>
      </c>
      <c r="B850">
        <v>29.08</v>
      </c>
      <c r="C850">
        <v>42.524999999999999</v>
      </c>
      <c r="D850">
        <v>-1.6858299999999999</v>
      </c>
      <c r="E850" t="s">
        <v>853</v>
      </c>
      <c r="F850">
        <v>10</v>
      </c>
      <c r="G850">
        <f t="shared" si="52"/>
        <v>42.524999999999999</v>
      </c>
      <c r="H850" t="e">
        <f t="shared" si="53"/>
        <v>#N/A</v>
      </c>
      <c r="I850" t="e">
        <f t="shared" si="54"/>
        <v>#N/A</v>
      </c>
      <c r="J850" t="e">
        <f t="shared" si="55"/>
        <v>#N/A</v>
      </c>
    </row>
    <row r="851" spans="1:10" x14ac:dyDescent="0.25">
      <c r="A851">
        <v>32.593200000000003</v>
      </c>
      <c r="B851">
        <v>33.54</v>
      </c>
      <c r="C851">
        <v>43.125</v>
      </c>
      <c r="D851">
        <v>-7.2721099999999996</v>
      </c>
      <c r="E851" t="s">
        <v>854</v>
      </c>
      <c r="F851">
        <v>10</v>
      </c>
      <c r="G851">
        <f t="shared" si="52"/>
        <v>43.125</v>
      </c>
      <c r="H851" t="e">
        <f t="shared" si="53"/>
        <v>#N/A</v>
      </c>
      <c r="I851" t="e">
        <f t="shared" si="54"/>
        <v>#N/A</v>
      </c>
      <c r="J851" t="e">
        <f t="shared" si="55"/>
        <v>#N/A</v>
      </c>
    </row>
    <row r="852" spans="1:10" x14ac:dyDescent="0.25">
      <c r="A852">
        <v>32.600200000000001</v>
      </c>
      <c r="B852">
        <v>32.15</v>
      </c>
      <c r="C852">
        <v>43.65</v>
      </c>
      <c r="D852">
        <v>-4.8190999999999997</v>
      </c>
      <c r="E852" t="s">
        <v>855</v>
      </c>
      <c r="F852">
        <v>10</v>
      </c>
      <c r="G852">
        <f t="shared" si="52"/>
        <v>43.65</v>
      </c>
      <c r="H852" t="e">
        <f t="shared" si="53"/>
        <v>#N/A</v>
      </c>
      <c r="I852" t="e">
        <f t="shared" si="54"/>
        <v>#N/A</v>
      </c>
      <c r="J852" t="e">
        <f t="shared" si="55"/>
        <v>#N/A</v>
      </c>
    </row>
    <row r="853" spans="1:10" x14ac:dyDescent="0.25">
      <c r="A853">
        <v>32.607100000000003</v>
      </c>
      <c r="B853">
        <v>34.51</v>
      </c>
      <c r="C853">
        <v>43.424999999999997</v>
      </c>
      <c r="D853">
        <v>-8.3175600000000003</v>
      </c>
      <c r="E853" t="s">
        <v>856</v>
      </c>
      <c r="F853">
        <v>9.4444444444444446</v>
      </c>
      <c r="G853">
        <f t="shared" si="52"/>
        <v>43.424999999999997</v>
      </c>
      <c r="H853" t="e">
        <f t="shared" si="53"/>
        <v>#N/A</v>
      </c>
      <c r="I853" t="e">
        <f t="shared" si="54"/>
        <v>#N/A</v>
      </c>
      <c r="J853" t="e">
        <f t="shared" si="55"/>
        <v>#N/A</v>
      </c>
    </row>
    <row r="854" spans="1:10" x14ac:dyDescent="0.25">
      <c r="A854">
        <v>32.614100000000001</v>
      </c>
      <c r="B854">
        <v>32.65</v>
      </c>
      <c r="C854">
        <v>44.174999999999997</v>
      </c>
      <c r="D854">
        <v>-4.9876300000000002</v>
      </c>
      <c r="E854" t="s">
        <v>857</v>
      </c>
      <c r="F854">
        <v>10</v>
      </c>
      <c r="G854">
        <f t="shared" si="52"/>
        <v>44.174999999999997</v>
      </c>
      <c r="H854" t="e">
        <f t="shared" si="53"/>
        <v>#N/A</v>
      </c>
      <c r="I854" t="e">
        <f t="shared" si="54"/>
        <v>#N/A</v>
      </c>
      <c r="J854" t="e">
        <f t="shared" si="55"/>
        <v>#N/A</v>
      </c>
    </row>
    <row r="855" spans="1:10" x14ac:dyDescent="0.25">
      <c r="A855">
        <v>32.621000000000002</v>
      </c>
      <c r="B855">
        <v>33.01</v>
      </c>
      <c r="C855">
        <v>43.5</v>
      </c>
      <c r="D855">
        <v>-6.1619700000000002</v>
      </c>
      <c r="E855" t="s">
        <v>858</v>
      </c>
      <c r="F855">
        <v>10</v>
      </c>
      <c r="G855">
        <f t="shared" si="52"/>
        <v>43.5</v>
      </c>
      <c r="H855" t="e">
        <f t="shared" si="53"/>
        <v>#N/A</v>
      </c>
      <c r="I855" t="e">
        <f t="shared" si="54"/>
        <v>#N/A</v>
      </c>
      <c r="J855" t="e">
        <f t="shared" si="55"/>
        <v>#N/A</v>
      </c>
    </row>
    <row r="856" spans="1:10" x14ac:dyDescent="0.25">
      <c r="A856">
        <v>32.627899999999997</v>
      </c>
      <c r="B856">
        <v>32.03</v>
      </c>
      <c r="C856">
        <v>42.45</v>
      </c>
      <c r="D856">
        <v>-5.8526499999999997</v>
      </c>
      <c r="E856" t="s">
        <v>859</v>
      </c>
      <c r="F856">
        <v>10</v>
      </c>
      <c r="G856">
        <f t="shared" si="52"/>
        <v>42.45</v>
      </c>
      <c r="H856" t="e">
        <f t="shared" si="53"/>
        <v>#N/A</v>
      </c>
      <c r="I856" t="e">
        <f t="shared" si="54"/>
        <v>#N/A</v>
      </c>
      <c r="J856" t="e">
        <f t="shared" si="55"/>
        <v>#N/A</v>
      </c>
    </row>
    <row r="857" spans="1:10" x14ac:dyDescent="0.25">
      <c r="A857">
        <v>32.634900000000002</v>
      </c>
      <c r="B857">
        <v>33.68</v>
      </c>
      <c r="C857">
        <v>42.825000000000003</v>
      </c>
      <c r="D857">
        <v>-7.7663000000000002</v>
      </c>
      <c r="E857" t="s">
        <v>860</v>
      </c>
      <c r="F857">
        <v>10</v>
      </c>
      <c r="G857">
        <f t="shared" si="52"/>
        <v>42.825000000000003</v>
      </c>
      <c r="H857" t="e">
        <f t="shared" si="53"/>
        <v>#N/A</v>
      </c>
      <c r="I857" t="e">
        <f t="shared" si="54"/>
        <v>#N/A</v>
      </c>
      <c r="J857" t="e">
        <f t="shared" si="55"/>
        <v>#N/A</v>
      </c>
    </row>
    <row r="858" spans="1:10" x14ac:dyDescent="0.25">
      <c r="A858">
        <v>32.641800000000003</v>
      </c>
      <c r="B858">
        <v>32.85</v>
      </c>
      <c r="C858">
        <v>42.6</v>
      </c>
      <c r="D858">
        <v>-6.8400400000000001</v>
      </c>
      <c r="E858" t="s">
        <v>861</v>
      </c>
      <c r="F858">
        <v>10.555555555555555</v>
      </c>
      <c r="G858">
        <f t="shared" si="52"/>
        <v>42.6</v>
      </c>
      <c r="H858" t="e">
        <f t="shared" si="53"/>
        <v>#N/A</v>
      </c>
      <c r="I858" t="e">
        <f t="shared" si="54"/>
        <v>#N/A</v>
      </c>
      <c r="J858" t="e">
        <f t="shared" si="55"/>
        <v>#N/A</v>
      </c>
    </row>
    <row r="859" spans="1:10" x14ac:dyDescent="0.25">
      <c r="A859">
        <v>32.648800000000001</v>
      </c>
      <c r="B859">
        <v>31.12</v>
      </c>
      <c r="C859">
        <v>39.975000000000001</v>
      </c>
      <c r="D859">
        <v>-7.0654300000000001</v>
      </c>
      <c r="E859" t="s">
        <v>862</v>
      </c>
      <c r="F859">
        <v>10.555555555555555</v>
      </c>
      <c r="G859">
        <f t="shared" si="52"/>
        <v>39.975000000000001</v>
      </c>
      <c r="H859" t="e">
        <f t="shared" si="53"/>
        <v>#N/A</v>
      </c>
      <c r="I859" t="e">
        <f t="shared" si="54"/>
        <v>#N/A</v>
      </c>
      <c r="J859" t="e">
        <f t="shared" si="55"/>
        <v>#N/A</v>
      </c>
    </row>
    <row r="860" spans="1:10" x14ac:dyDescent="0.25">
      <c r="A860">
        <v>32.655700000000003</v>
      </c>
      <c r="B860">
        <v>31.7</v>
      </c>
      <c r="C860">
        <v>40.799999999999997</v>
      </c>
      <c r="D860">
        <v>-7.0449200000000003</v>
      </c>
      <c r="E860" t="s">
        <v>863</v>
      </c>
      <c r="F860">
        <v>10</v>
      </c>
      <c r="G860">
        <f t="shared" si="52"/>
        <v>40.799999999999997</v>
      </c>
      <c r="H860" t="e">
        <f t="shared" si="53"/>
        <v>#N/A</v>
      </c>
      <c r="I860" t="e">
        <f t="shared" si="54"/>
        <v>#N/A</v>
      </c>
      <c r="J860" t="e">
        <f t="shared" si="55"/>
        <v>#N/A</v>
      </c>
    </row>
    <row r="861" spans="1:10" x14ac:dyDescent="0.25">
      <c r="A861">
        <v>32.662700000000001</v>
      </c>
      <c r="B861">
        <v>32.130000000000003</v>
      </c>
      <c r="C861">
        <v>37.575000000000003</v>
      </c>
      <c r="D861">
        <v>-10.866400000000001</v>
      </c>
      <c r="E861" t="s">
        <v>864</v>
      </c>
      <c r="F861">
        <v>10</v>
      </c>
      <c r="G861">
        <f t="shared" si="52"/>
        <v>37.575000000000003</v>
      </c>
      <c r="H861" t="e">
        <f t="shared" si="53"/>
        <v>#N/A</v>
      </c>
      <c r="I861" t="e">
        <f t="shared" si="54"/>
        <v>#N/A</v>
      </c>
      <c r="J861" t="e">
        <f t="shared" si="55"/>
        <v>#N/A</v>
      </c>
    </row>
    <row r="862" spans="1:10" x14ac:dyDescent="0.25">
      <c r="A862">
        <v>32.669600000000003</v>
      </c>
      <c r="B862">
        <v>27.88</v>
      </c>
      <c r="C862">
        <v>35.1</v>
      </c>
      <c r="D862">
        <v>-7.4463600000000003</v>
      </c>
      <c r="E862" t="s">
        <v>865</v>
      </c>
      <c r="F862">
        <v>10.555555555555555</v>
      </c>
      <c r="G862">
        <f t="shared" si="52"/>
        <v>35.1</v>
      </c>
      <c r="H862" t="e">
        <f t="shared" si="53"/>
        <v>#N/A</v>
      </c>
      <c r="I862" t="e">
        <f t="shared" si="54"/>
        <v>#N/A</v>
      </c>
      <c r="J862" t="e">
        <f t="shared" si="55"/>
        <v>#N/A</v>
      </c>
    </row>
    <row r="863" spans="1:10" x14ac:dyDescent="0.25">
      <c r="A863">
        <v>32.676600000000001</v>
      </c>
      <c r="B863">
        <v>29.36</v>
      </c>
      <c r="C863">
        <v>35.625</v>
      </c>
      <c r="D863">
        <v>-8.9741999999999997</v>
      </c>
      <c r="E863" t="s">
        <v>866</v>
      </c>
      <c r="F863">
        <v>10.555555555555555</v>
      </c>
      <c r="G863">
        <f t="shared" si="52"/>
        <v>35.625</v>
      </c>
      <c r="H863" t="e">
        <f t="shared" si="53"/>
        <v>#N/A</v>
      </c>
      <c r="I863" t="e">
        <f t="shared" si="54"/>
        <v>#N/A</v>
      </c>
      <c r="J863" t="e">
        <f t="shared" si="55"/>
        <v>#N/A</v>
      </c>
    </row>
    <row r="864" spans="1:10" x14ac:dyDescent="0.25">
      <c r="A864">
        <v>32.683500000000002</v>
      </c>
      <c r="B864">
        <v>27.25</v>
      </c>
      <c r="C864">
        <v>31.574999999999999</v>
      </c>
      <c r="D864">
        <v>-10.0975</v>
      </c>
      <c r="E864" t="s">
        <v>867</v>
      </c>
      <c r="F864">
        <v>10.555555555555555</v>
      </c>
      <c r="G864">
        <f t="shared" si="52"/>
        <v>31.574999999999999</v>
      </c>
      <c r="H864" t="e">
        <f t="shared" si="53"/>
        <v>#N/A</v>
      </c>
      <c r="I864" t="e">
        <f t="shared" si="54"/>
        <v>#N/A</v>
      </c>
      <c r="J864" t="e">
        <f t="shared" si="55"/>
        <v>#N/A</v>
      </c>
    </row>
    <row r="865" spans="1:10" x14ac:dyDescent="0.25">
      <c r="A865">
        <v>32.690399999999997</v>
      </c>
      <c r="B865">
        <v>28.22</v>
      </c>
      <c r="C865">
        <v>36.15</v>
      </c>
      <c r="D865">
        <v>-6.8679600000000001</v>
      </c>
      <c r="E865" t="s">
        <v>868</v>
      </c>
      <c r="F865">
        <v>10</v>
      </c>
      <c r="G865">
        <f t="shared" si="52"/>
        <v>36.15</v>
      </c>
      <c r="H865" t="e">
        <f t="shared" si="53"/>
        <v>#N/A</v>
      </c>
      <c r="I865" t="e">
        <f t="shared" si="54"/>
        <v>#N/A</v>
      </c>
      <c r="J865" t="e">
        <f t="shared" si="55"/>
        <v>#N/A</v>
      </c>
    </row>
    <row r="866" spans="1:10" x14ac:dyDescent="0.25">
      <c r="A866">
        <v>32.697400000000002</v>
      </c>
      <c r="B866">
        <v>29.08</v>
      </c>
      <c r="C866">
        <v>35.774999999999999</v>
      </c>
      <c r="D866">
        <v>-8.4358299999999993</v>
      </c>
      <c r="E866" t="s">
        <v>869</v>
      </c>
      <c r="F866">
        <v>10</v>
      </c>
      <c r="G866">
        <f t="shared" si="52"/>
        <v>35.774999999999999</v>
      </c>
      <c r="H866" t="e">
        <f t="shared" si="53"/>
        <v>#N/A</v>
      </c>
      <c r="I866" t="e">
        <f t="shared" si="54"/>
        <v>#N/A</v>
      </c>
      <c r="J866" t="e">
        <f t="shared" si="55"/>
        <v>#N/A</v>
      </c>
    </row>
    <row r="867" spans="1:10" x14ac:dyDescent="0.25">
      <c r="A867">
        <v>32.704300000000003</v>
      </c>
      <c r="B867">
        <v>25.37</v>
      </c>
      <c r="C867">
        <v>30.225000000000001</v>
      </c>
      <c r="D867">
        <v>-8.8398400000000006</v>
      </c>
      <c r="E867" t="s">
        <v>870</v>
      </c>
      <c r="F867">
        <v>10</v>
      </c>
      <c r="G867">
        <f t="shared" si="52"/>
        <v>30.225000000000001</v>
      </c>
      <c r="H867" t="e">
        <f t="shared" si="53"/>
        <v>#N/A</v>
      </c>
      <c r="I867" t="e">
        <f t="shared" si="54"/>
        <v>#N/A</v>
      </c>
      <c r="J867" t="e">
        <f t="shared" si="55"/>
        <v>#N/A</v>
      </c>
    </row>
    <row r="868" spans="1:10" x14ac:dyDescent="0.25">
      <c r="A868">
        <v>32.711300000000001</v>
      </c>
      <c r="B868">
        <v>26.74</v>
      </c>
      <c r="C868">
        <v>30.375</v>
      </c>
      <c r="D868">
        <v>-10.5901</v>
      </c>
      <c r="E868" t="s">
        <v>871</v>
      </c>
      <c r="F868">
        <v>10</v>
      </c>
      <c r="G868">
        <f t="shared" si="52"/>
        <v>30.375</v>
      </c>
      <c r="H868" t="e">
        <f t="shared" si="53"/>
        <v>#N/A</v>
      </c>
      <c r="I868" t="e">
        <f t="shared" si="54"/>
        <v>#N/A</v>
      </c>
      <c r="J868" t="e">
        <f t="shared" si="55"/>
        <v>#N/A</v>
      </c>
    </row>
    <row r="869" spans="1:10" x14ac:dyDescent="0.25">
      <c r="A869">
        <v>32.718200000000003</v>
      </c>
      <c r="B869">
        <v>25.79</v>
      </c>
      <c r="C869">
        <v>31.8</v>
      </c>
      <c r="D869">
        <v>-7.8474000000000004</v>
      </c>
      <c r="E869" t="s">
        <v>872</v>
      </c>
      <c r="F869">
        <v>10</v>
      </c>
      <c r="G869">
        <f t="shared" si="52"/>
        <v>31.8</v>
      </c>
      <c r="H869" t="e">
        <f t="shared" si="53"/>
        <v>#N/A</v>
      </c>
      <c r="I869" t="e">
        <f t="shared" si="54"/>
        <v>#N/A</v>
      </c>
      <c r="J869" t="e">
        <f t="shared" si="55"/>
        <v>#N/A</v>
      </c>
    </row>
    <row r="870" spans="1:10" x14ac:dyDescent="0.25">
      <c r="A870">
        <v>32.725200000000001</v>
      </c>
      <c r="B870">
        <v>26.24</v>
      </c>
      <c r="C870">
        <v>27.3</v>
      </c>
      <c r="D870">
        <v>-12.9716</v>
      </c>
      <c r="E870" t="s">
        <v>873</v>
      </c>
      <c r="F870">
        <v>10</v>
      </c>
      <c r="G870">
        <f t="shared" si="52"/>
        <v>27.3</v>
      </c>
      <c r="H870" t="e">
        <f t="shared" si="53"/>
        <v>#N/A</v>
      </c>
      <c r="I870" t="e">
        <f t="shared" si="54"/>
        <v>#N/A</v>
      </c>
      <c r="J870" t="e">
        <f t="shared" si="55"/>
        <v>#N/A</v>
      </c>
    </row>
    <row r="871" spans="1:10" x14ac:dyDescent="0.25">
      <c r="A871">
        <v>32.732100000000003</v>
      </c>
      <c r="B871">
        <v>21.24</v>
      </c>
      <c r="C871">
        <v>23.774999999999999</v>
      </c>
      <c r="D871">
        <v>-9.56128</v>
      </c>
      <c r="E871" t="s">
        <v>874</v>
      </c>
      <c r="F871">
        <v>9.4444444444444446</v>
      </c>
      <c r="G871">
        <f t="shared" si="52"/>
        <v>23.774999999999999</v>
      </c>
      <c r="H871" t="e">
        <f t="shared" si="53"/>
        <v>#N/A</v>
      </c>
      <c r="I871" t="e">
        <f t="shared" si="54"/>
        <v>#N/A</v>
      </c>
      <c r="J871" t="e">
        <f t="shared" si="55"/>
        <v>#N/A</v>
      </c>
    </row>
    <row r="872" spans="1:10" x14ac:dyDescent="0.25">
      <c r="A872">
        <v>32.739100000000001</v>
      </c>
      <c r="B872">
        <v>18.420000000000002</v>
      </c>
      <c r="C872">
        <v>20.399999999999999</v>
      </c>
      <c r="D872">
        <v>-9.0247700000000002</v>
      </c>
      <c r="E872" t="s">
        <v>875</v>
      </c>
      <c r="F872">
        <v>8.8888888888888893</v>
      </c>
      <c r="G872">
        <f t="shared" si="52"/>
        <v>20.399999999999999</v>
      </c>
      <c r="H872" t="e">
        <f t="shared" si="53"/>
        <v>#N/A</v>
      </c>
      <c r="I872" t="e">
        <f t="shared" si="54"/>
        <v>#N/A</v>
      </c>
      <c r="J872" t="e">
        <f t="shared" si="55"/>
        <v>#N/A</v>
      </c>
    </row>
    <row r="873" spans="1:10" x14ac:dyDescent="0.25">
      <c r="A873">
        <v>32.746000000000002</v>
      </c>
      <c r="B873">
        <v>18.329999999999998</v>
      </c>
      <c r="C873">
        <v>18.824999999999999</v>
      </c>
      <c r="D873">
        <v>-10.4749</v>
      </c>
      <c r="E873" t="s">
        <v>876</v>
      </c>
      <c r="F873">
        <v>8.8888888888888893</v>
      </c>
      <c r="G873">
        <f t="shared" si="52"/>
        <v>18.824999999999999</v>
      </c>
      <c r="H873" t="e">
        <f t="shared" si="53"/>
        <v>#N/A</v>
      </c>
      <c r="I873" t="e">
        <f t="shared" si="54"/>
        <v>#N/A</v>
      </c>
      <c r="J873" t="e">
        <f t="shared" si="55"/>
        <v>#N/A</v>
      </c>
    </row>
    <row r="874" spans="1:10" x14ac:dyDescent="0.25">
      <c r="A874">
        <v>32.752899999999997</v>
      </c>
      <c r="B874">
        <v>18.64</v>
      </c>
      <c r="C874">
        <v>16.350000000000001</v>
      </c>
      <c r="D874">
        <v>-13.379899999999999</v>
      </c>
      <c r="E874" t="s">
        <v>877</v>
      </c>
      <c r="F874">
        <v>8.8888888888888893</v>
      </c>
      <c r="G874">
        <f t="shared" si="52"/>
        <v>16.350000000000001</v>
      </c>
      <c r="H874" t="e">
        <f t="shared" si="53"/>
        <v>#N/A</v>
      </c>
      <c r="I874" t="e">
        <f t="shared" si="54"/>
        <v>#N/A</v>
      </c>
      <c r="J874" t="e">
        <f t="shared" si="55"/>
        <v>#N/A</v>
      </c>
    </row>
    <row r="875" spans="1:10" x14ac:dyDescent="0.25">
      <c r="A875">
        <v>32.759900000000002</v>
      </c>
      <c r="B875">
        <v>14.85</v>
      </c>
      <c r="C875">
        <v>12.15</v>
      </c>
      <c r="D875">
        <v>-12.323</v>
      </c>
      <c r="E875" t="s">
        <v>878</v>
      </c>
      <c r="F875">
        <v>8.8888888888888893</v>
      </c>
      <c r="G875">
        <f t="shared" si="52"/>
        <v>12.15</v>
      </c>
      <c r="H875" t="e">
        <f t="shared" si="53"/>
        <v>#N/A</v>
      </c>
      <c r="I875" t="e">
        <f t="shared" si="54"/>
        <v>#N/A</v>
      </c>
      <c r="J875" t="e">
        <f t="shared" si="55"/>
        <v>#N/A</v>
      </c>
    </row>
    <row r="876" spans="1:10" x14ac:dyDescent="0.25">
      <c r="A876">
        <v>32.766800000000003</v>
      </c>
      <c r="B876">
        <v>11.77</v>
      </c>
      <c r="C876">
        <v>10.050000000000001</v>
      </c>
      <c r="D876">
        <v>-10.1508</v>
      </c>
      <c r="E876" t="s">
        <v>879</v>
      </c>
      <c r="F876">
        <v>8.8888888888888893</v>
      </c>
      <c r="G876">
        <f t="shared" si="52"/>
        <v>10.050000000000001</v>
      </c>
      <c r="H876" t="e">
        <f t="shared" si="53"/>
        <v>#N/A</v>
      </c>
      <c r="I876" t="e">
        <f t="shared" si="54"/>
        <v>#N/A</v>
      </c>
      <c r="J876" t="e">
        <f t="shared" si="55"/>
        <v>#N/A</v>
      </c>
    </row>
    <row r="877" spans="1:10" x14ac:dyDescent="0.25">
      <c r="A877">
        <v>32.773800000000001</v>
      </c>
      <c r="B877">
        <v>11.84</v>
      </c>
      <c r="C877">
        <v>8.5500000000000007</v>
      </c>
      <c r="D877">
        <v>-11.7479</v>
      </c>
      <c r="E877" t="s">
        <v>880</v>
      </c>
      <c r="F877">
        <v>8.3333333333333339</v>
      </c>
      <c r="G877">
        <f t="shared" si="52"/>
        <v>8.5500000000000007</v>
      </c>
      <c r="H877" t="e">
        <f t="shared" si="53"/>
        <v>#N/A</v>
      </c>
      <c r="I877" t="e">
        <f t="shared" si="54"/>
        <v>#N/A</v>
      </c>
      <c r="J877" t="e">
        <f t="shared" si="55"/>
        <v>#N/A</v>
      </c>
    </row>
    <row r="878" spans="1:10" x14ac:dyDescent="0.25">
      <c r="A878">
        <v>32.780700000000003</v>
      </c>
      <c r="B878">
        <v>8.2720000000000002</v>
      </c>
      <c r="C878">
        <v>4.4249999999999998</v>
      </c>
      <c r="D878">
        <v>-10.9239</v>
      </c>
      <c r="E878" t="s">
        <v>881</v>
      </c>
      <c r="F878">
        <v>8.3333333333333339</v>
      </c>
      <c r="G878">
        <f t="shared" si="52"/>
        <v>4.4249999999999998</v>
      </c>
      <c r="H878" t="e">
        <f t="shared" si="53"/>
        <v>#N/A</v>
      </c>
      <c r="I878" t="e">
        <f t="shared" si="54"/>
        <v>#N/A</v>
      </c>
      <c r="J878" t="e">
        <f t="shared" si="55"/>
        <v>#N/A</v>
      </c>
    </row>
    <row r="879" spans="1:10" x14ac:dyDescent="0.25">
      <c r="A879">
        <v>32.787700000000001</v>
      </c>
      <c r="B879">
        <v>5.327</v>
      </c>
      <c r="C879">
        <v>2.85</v>
      </c>
      <c r="D879">
        <v>-8.4139999999999997</v>
      </c>
      <c r="E879" t="s">
        <v>882</v>
      </c>
      <c r="F879">
        <v>8.3333333333333339</v>
      </c>
      <c r="G879">
        <f t="shared" si="52"/>
        <v>2.85</v>
      </c>
      <c r="H879" t="e">
        <f t="shared" si="53"/>
        <v>#N/A</v>
      </c>
      <c r="I879" t="e">
        <f t="shared" si="54"/>
        <v>#N/A</v>
      </c>
      <c r="J879" t="e">
        <f t="shared" si="55"/>
        <v>#N/A</v>
      </c>
    </row>
    <row r="880" spans="1:10" x14ac:dyDescent="0.25">
      <c r="A880">
        <v>32.794600000000003</v>
      </c>
      <c r="B880">
        <v>6.0869999999999997</v>
      </c>
      <c r="C880">
        <v>2.7</v>
      </c>
      <c r="D880">
        <v>-9.6181599999999996</v>
      </c>
      <c r="E880" t="s">
        <v>883</v>
      </c>
      <c r="F880">
        <v>8.3333333333333339</v>
      </c>
      <c r="G880">
        <f t="shared" si="52"/>
        <v>2.7</v>
      </c>
      <c r="H880" t="e">
        <f t="shared" si="53"/>
        <v>#N/A</v>
      </c>
      <c r="I880" t="e">
        <f t="shared" si="54"/>
        <v>#N/A</v>
      </c>
      <c r="J880" t="e">
        <f t="shared" si="55"/>
        <v>#N/A</v>
      </c>
    </row>
    <row r="881" spans="1:10" x14ac:dyDescent="0.25">
      <c r="A881">
        <v>32.801600000000001</v>
      </c>
      <c r="B881">
        <v>4.66</v>
      </c>
      <c r="C881">
        <v>2.625</v>
      </c>
      <c r="D881">
        <v>-7.7138299999999997</v>
      </c>
      <c r="E881" t="s">
        <v>884</v>
      </c>
      <c r="F881">
        <v>8.3333333333333339</v>
      </c>
      <c r="G881">
        <f t="shared" si="52"/>
        <v>2.625</v>
      </c>
      <c r="H881" t="e">
        <f t="shared" si="53"/>
        <v>#N/A</v>
      </c>
      <c r="I881" t="e">
        <f t="shared" si="54"/>
        <v>#N/A</v>
      </c>
      <c r="J881" t="e">
        <f t="shared" si="55"/>
        <v>#N/A</v>
      </c>
    </row>
    <row r="882" spans="1:10" x14ac:dyDescent="0.25">
      <c r="A882">
        <v>32.808500000000002</v>
      </c>
      <c r="B882">
        <v>4.4379999999999997</v>
      </c>
      <c r="C882">
        <v>2.625</v>
      </c>
      <c r="D882">
        <v>-7.4058999999999999</v>
      </c>
      <c r="E882" t="s">
        <v>885</v>
      </c>
      <c r="F882">
        <v>8.3333333333333339</v>
      </c>
      <c r="G882">
        <f t="shared" si="52"/>
        <v>2.625</v>
      </c>
      <c r="H882" t="e">
        <f t="shared" si="53"/>
        <v>#N/A</v>
      </c>
      <c r="I882" t="e">
        <f t="shared" si="54"/>
        <v>#N/A</v>
      </c>
      <c r="J882" t="e">
        <f t="shared" si="55"/>
        <v>#N/A</v>
      </c>
    </row>
    <row r="883" spans="1:10" x14ac:dyDescent="0.25">
      <c r="A883">
        <v>32.815399999999997</v>
      </c>
      <c r="B883">
        <v>6.2450000000000001</v>
      </c>
      <c r="C883">
        <v>2.625</v>
      </c>
      <c r="D883">
        <v>-9.9123199999999994</v>
      </c>
      <c r="E883" t="s">
        <v>886</v>
      </c>
      <c r="F883">
        <v>8.3333333333333339</v>
      </c>
      <c r="G883">
        <f t="shared" si="52"/>
        <v>2.625</v>
      </c>
      <c r="H883" t="e">
        <f t="shared" si="53"/>
        <v>#N/A</v>
      </c>
      <c r="I883" t="e">
        <f t="shared" si="54"/>
        <v>#N/A</v>
      </c>
      <c r="J883" t="e">
        <f t="shared" si="55"/>
        <v>#N/A</v>
      </c>
    </row>
    <row r="884" spans="1:10" x14ac:dyDescent="0.25">
      <c r="A884">
        <v>32.822400000000002</v>
      </c>
      <c r="B884">
        <v>4.8239999999999998</v>
      </c>
      <c r="C884">
        <v>2.7</v>
      </c>
      <c r="D884">
        <v>-7.8663100000000004</v>
      </c>
      <c r="E884" t="s">
        <v>887</v>
      </c>
      <c r="F884">
        <v>7.7777777777777786</v>
      </c>
      <c r="G884">
        <f t="shared" si="52"/>
        <v>2.7</v>
      </c>
      <c r="H884" t="e">
        <f t="shared" si="53"/>
        <v>#N/A</v>
      </c>
      <c r="I884" t="e">
        <f t="shared" si="54"/>
        <v>#N/A</v>
      </c>
      <c r="J884" t="e">
        <f t="shared" si="55"/>
        <v>#N/A</v>
      </c>
    </row>
    <row r="885" spans="1:10" x14ac:dyDescent="0.25">
      <c r="A885">
        <v>32.829300000000003</v>
      </c>
      <c r="B885">
        <v>4.3949999999999996</v>
      </c>
      <c r="C885">
        <v>2.7</v>
      </c>
      <c r="D885">
        <v>-7.2712599999999998</v>
      </c>
      <c r="E885" t="s">
        <v>888</v>
      </c>
      <c r="F885">
        <v>7.7777777777777786</v>
      </c>
      <c r="G885">
        <f t="shared" si="52"/>
        <v>2.7</v>
      </c>
      <c r="H885" t="e">
        <f t="shared" si="53"/>
        <v>#N/A</v>
      </c>
      <c r="I885" t="e">
        <f t="shared" si="54"/>
        <v>#N/A</v>
      </c>
      <c r="J885" t="e">
        <f t="shared" si="55"/>
        <v>#N/A</v>
      </c>
    </row>
    <row r="886" spans="1:10" x14ac:dyDescent="0.25">
      <c r="A886">
        <v>32.836300000000001</v>
      </c>
      <c r="B886">
        <v>4.181</v>
      </c>
      <c r="C886">
        <v>2.7</v>
      </c>
      <c r="D886">
        <v>-6.9744299999999999</v>
      </c>
      <c r="E886" t="s">
        <v>889</v>
      </c>
      <c r="F886">
        <v>7.7777777777777786</v>
      </c>
      <c r="G886">
        <f t="shared" si="52"/>
        <v>2.7</v>
      </c>
      <c r="H886" t="e">
        <f t="shared" si="53"/>
        <v>#N/A</v>
      </c>
      <c r="I886" t="e">
        <f t="shared" si="54"/>
        <v>#N/A</v>
      </c>
      <c r="J886" t="e">
        <f t="shared" si="55"/>
        <v>#N/A</v>
      </c>
    </row>
    <row r="887" spans="1:10" x14ac:dyDescent="0.25">
      <c r="A887">
        <v>32.843200000000003</v>
      </c>
      <c r="B887">
        <v>3.8809999999999998</v>
      </c>
      <c r="C887">
        <v>2.9249999999999998</v>
      </c>
      <c r="D887">
        <v>-6.33331</v>
      </c>
      <c r="E887" t="s">
        <v>890</v>
      </c>
      <c r="F887">
        <v>7.7777777777777786</v>
      </c>
      <c r="G887">
        <f t="shared" si="52"/>
        <v>2.9249999999999998</v>
      </c>
      <c r="H887" t="e">
        <f t="shared" si="53"/>
        <v>#N/A</v>
      </c>
      <c r="I887" t="e">
        <f t="shared" si="54"/>
        <v>#N/A</v>
      </c>
      <c r="J887" t="e">
        <f t="shared" si="55"/>
        <v>#N/A</v>
      </c>
    </row>
    <row r="888" spans="1:10" x14ac:dyDescent="0.25">
      <c r="A888">
        <v>32.850200000000001</v>
      </c>
      <c r="B888">
        <v>5.26</v>
      </c>
      <c r="C888">
        <v>2.7</v>
      </c>
      <c r="D888">
        <v>-8.4710599999999996</v>
      </c>
      <c r="E888" t="s">
        <v>891</v>
      </c>
      <c r="F888">
        <v>6.666666666666667</v>
      </c>
      <c r="G888">
        <f t="shared" si="52"/>
        <v>2.7</v>
      </c>
      <c r="H888" t="e">
        <f t="shared" si="53"/>
        <v>#N/A</v>
      </c>
      <c r="I888" t="e">
        <f t="shared" si="54"/>
        <v>#N/A</v>
      </c>
      <c r="J888" t="e">
        <f t="shared" si="55"/>
        <v>#N/A</v>
      </c>
    </row>
    <row r="889" spans="1:10" x14ac:dyDescent="0.25">
      <c r="A889">
        <v>32.857100000000003</v>
      </c>
      <c r="B889">
        <v>4.2140000000000004</v>
      </c>
      <c r="C889">
        <v>2.625</v>
      </c>
      <c r="D889">
        <v>-7.0952000000000002</v>
      </c>
      <c r="E889" t="s">
        <v>892</v>
      </c>
      <c r="F889">
        <v>7.2222222222222223</v>
      </c>
      <c r="G889">
        <f t="shared" si="52"/>
        <v>2.625</v>
      </c>
      <c r="H889" t="e">
        <f t="shared" si="53"/>
        <v>#N/A</v>
      </c>
      <c r="I889" t="e">
        <f t="shared" si="54"/>
        <v>#N/A</v>
      </c>
      <c r="J889" t="e">
        <f t="shared" si="55"/>
        <v>#N/A</v>
      </c>
    </row>
    <row r="890" spans="1:10" x14ac:dyDescent="0.25">
      <c r="A890">
        <v>32.864100000000001</v>
      </c>
      <c r="B890">
        <v>4.266</v>
      </c>
      <c r="C890">
        <v>2.7</v>
      </c>
      <c r="D890">
        <v>-7.0923299999999996</v>
      </c>
      <c r="E890" t="s">
        <v>893</v>
      </c>
      <c r="F890">
        <v>7.2222222222222223</v>
      </c>
      <c r="G890">
        <f t="shared" si="52"/>
        <v>2.7</v>
      </c>
      <c r="H890" t="e">
        <f t="shared" si="53"/>
        <v>#N/A</v>
      </c>
      <c r="I890" t="e">
        <f t="shared" si="54"/>
        <v>#N/A</v>
      </c>
      <c r="J890" t="e">
        <f t="shared" si="55"/>
        <v>#N/A</v>
      </c>
    </row>
    <row r="891" spans="1:10" x14ac:dyDescent="0.25">
      <c r="A891">
        <v>32.871000000000002</v>
      </c>
      <c r="B891">
        <v>4.0709999999999997</v>
      </c>
      <c r="C891">
        <v>2.7</v>
      </c>
      <c r="D891">
        <v>-6.8218500000000004</v>
      </c>
      <c r="E891" t="s">
        <v>894</v>
      </c>
      <c r="F891">
        <v>6.666666666666667</v>
      </c>
      <c r="G891">
        <f t="shared" si="52"/>
        <v>2.7</v>
      </c>
      <c r="H891" t="e">
        <f t="shared" si="53"/>
        <v>#N/A</v>
      </c>
      <c r="I891" t="e">
        <f t="shared" si="54"/>
        <v>#N/A</v>
      </c>
      <c r="J891" t="e">
        <f t="shared" si="55"/>
        <v>#N/A</v>
      </c>
    </row>
    <row r="892" spans="1:10" x14ac:dyDescent="0.25">
      <c r="A892">
        <v>32.877899999999997</v>
      </c>
      <c r="B892">
        <v>3.4340000000000002</v>
      </c>
      <c r="C892">
        <v>2.7</v>
      </c>
      <c r="D892">
        <v>-5.9382900000000003</v>
      </c>
      <c r="E892" t="s">
        <v>895</v>
      </c>
      <c r="F892">
        <v>6.666666666666667</v>
      </c>
      <c r="G892">
        <f t="shared" si="52"/>
        <v>2.7</v>
      </c>
      <c r="H892" t="e">
        <f t="shared" si="53"/>
        <v>#N/A</v>
      </c>
      <c r="I892" t="e">
        <f t="shared" si="54"/>
        <v>#N/A</v>
      </c>
      <c r="J892" t="e">
        <f t="shared" si="55"/>
        <v>#N/A</v>
      </c>
    </row>
    <row r="893" spans="1:10" x14ac:dyDescent="0.25">
      <c r="A893">
        <v>32.884900000000002</v>
      </c>
      <c r="B893">
        <v>3.012</v>
      </c>
      <c r="C893">
        <v>2.7</v>
      </c>
      <c r="D893">
        <v>-5.3529499999999999</v>
      </c>
      <c r="E893" t="s">
        <v>896</v>
      </c>
      <c r="F893">
        <v>6.666666666666667</v>
      </c>
      <c r="G893">
        <f t="shared" si="52"/>
        <v>2.7</v>
      </c>
      <c r="H893" t="e">
        <f t="shared" si="53"/>
        <v>#N/A</v>
      </c>
      <c r="I893" t="e">
        <f t="shared" si="54"/>
        <v>#N/A</v>
      </c>
      <c r="J893" t="e">
        <f t="shared" si="55"/>
        <v>#N/A</v>
      </c>
    </row>
    <row r="894" spans="1:10" x14ac:dyDescent="0.25">
      <c r="A894">
        <v>32.891800000000003</v>
      </c>
      <c r="B894">
        <v>3.0859999999999999</v>
      </c>
      <c r="C894">
        <v>2.7</v>
      </c>
      <c r="D894">
        <v>-5.4555999999999996</v>
      </c>
      <c r="E894" t="s">
        <v>897</v>
      </c>
      <c r="F894">
        <v>7.2222222222222223</v>
      </c>
      <c r="G894">
        <f t="shared" si="52"/>
        <v>2.7</v>
      </c>
      <c r="H894" t="e">
        <f t="shared" si="53"/>
        <v>#N/A</v>
      </c>
      <c r="I894" t="e">
        <f t="shared" si="54"/>
        <v>#N/A</v>
      </c>
      <c r="J894" t="e">
        <f t="shared" si="55"/>
        <v>#N/A</v>
      </c>
    </row>
    <row r="895" spans="1:10" x14ac:dyDescent="0.25">
      <c r="A895">
        <v>32.898800000000001</v>
      </c>
      <c r="B895">
        <v>3.125</v>
      </c>
      <c r="C895">
        <v>2.7</v>
      </c>
      <c r="D895">
        <v>-5.50969</v>
      </c>
      <c r="E895" t="s">
        <v>898</v>
      </c>
      <c r="F895">
        <v>7.2222222222222223</v>
      </c>
      <c r="G895">
        <f t="shared" si="52"/>
        <v>2.7</v>
      </c>
      <c r="H895" t="e">
        <f t="shared" si="53"/>
        <v>#N/A</v>
      </c>
      <c r="I895" t="e">
        <f t="shared" si="54"/>
        <v>#N/A</v>
      </c>
      <c r="J895" t="e">
        <f t="shared" si="55"/>
        <v>#N/A</v>
      </c>
    </row>
    <row r="896" spans="1:10" x14ac:dyDescent="0.25">
      <c r="A896">
        <v>32.905700000000003</v>
      </c>
      <c r="B896">
        <v>3.2130000000000001</v>
      </c>
      <c r="C896">
        <v>2.7</v>
      </c>
      <c r="D896">
        <v>-5.6317500000000003</v>
      </c>
      <c r="E896" t="s">
        <v>899</v>
      </c>
      <c r="F896">
        <v>7.2222222222222223</v>
      </c>
      <c r="G896">
        <f t="shared" si="52"/>
        <v>2.7</v>
      </c>
      <c r="H896" t="e">
        <f t="shared" si="53"/>
        <v>#N/A</v>
      </c>
      <c r="I896" t="e">
        <f t="shared" si="54"/>
        <v>#N/A</v>
      </c>
      <c r="J896" t="e">
        <f t="shared" si="55"/>
        <v>#N/A</v>
      </c>
    </row>
    <row r="897" spans="1:10" x14ac:dyDescent="0.25">
      <c r="A897">
        <v>32.912700000000001</v>
      </c>
      <c r="B897">
        <v>3.3769999999999998</v>
      </c>
      <c r="C897">
        <v>2.7</v>
      </c>
      <c r="D897">
        <v>-5.8592300000000002</v>
      </c>
      <c r="E897" t="s">
        <v>900</v>
      </c>
      <c r="F897">
        <v>7.2222222222222223</v>
      </c>
      <c r="G897">
        <f t="shared" si="52"/>
        <v>2.7</v>
      </c>
      <c r="H897" t="e">
        <f t="shared" si="53"/>
        <v>#N/A</v>
      </c>
      <c r="I897" t="e">
        <f t="shared" si="54"/>
        <v>#N/A</v>
      </c>
      <c r="J897" t="e">
        <f t="shared" si="55"/>
        <v>#N/A</v>
      </c>
    </row>
    <row r="898" spans="1:10" x14ac:dyDescent="0.25">
      <c r="A898">
        <v>32.919600000000003</v>
      </c>
      <c r="B898">
        <v>3.6909999999999998</v>
      </c>
      <c r="C898">
        <v>2.625</v>
      </c>
      <c r="D898">
        <v>-6.3697699999999999</v>
      </c>
      <c r="E898" t="s">
        <v>901</v>
      </c>
      <c r="F898">
        <v>7.2222222222222223</v>
      </c>
      <c r="G898">
        <f t="shared" si="52"/>
        <v>2.625</v>
      </c>
      <c r="H898" t="e">
        <f t="shared" si="53"/>
        <v>#N/A</v>
      </c>
      <c r="I898" t="e">
        <f t="shared" si="54"/>
        <v>#N/A</v>
      </c>
      <c r="J898" t="e">
        <f t="shared" si="55"/>
        <v>#N/A</v>
      </c>
    </row>
    <row r="899" spans="1:10" x14ac:dyDescent="0.25">
      <c r="A899">
        <v>32.926600000000001</v>
      </c>
      <c r="B899">
        <v>3.8730000000000002</v>
      </c>
      <c r="C899">
        <v>2.625</v>
      </c>
      <c r="D899">
        <v>-6.6222099999999999</v>
      </c>
      <c r="E899" t="s">
        <v>902</v>
      </c>
      <c r="F899">
        <v>7.2222222222222223</v>
      </c>
      <c r="G899">
        <f t="shared" ref="G899:G962" si="56">IF(F899&lt;20,C899,NA())</f>
        <v>2.625</v>
      </c>
      <c r="H899" t="e">
        <f t="shared" ref="H899:H962" si="57">IF(AND(F899&gt;19.999,F899&lt;30),C899,NA())</f>
        <v>#N/A</v>
      </c>
      <c r="I899" t="e">
        <f t="shared" ref="I899:I962" si="58">IF(AND(F899&gt;29.999,F899&lt;40),C899,NA())</f>
        <v>#N/A</v>
      </c>
      <c r="J899" t="e">
        <f t="shared" ref="J899:J962" si="59">IF(F899&gt;40,C899,NA())</f>
        <v>#N/A</v>
      </c>
    </row>
    <row r="900" spans="1:10" x14ac:dyDescent="0.25">
      <c r="A900">
        <v>32.933500000000002</v>
      </c>
      <c r="B900">
        <v>3.6190000000000002</v>
      </c>
      <c r="C900">
        <v>2.7</v>
      </c>
      <c r="D900">
        <v>-6.1948999999999996</v>
      </c>
      <c r="E900" t="s">
        <v>903</v>
      </c>
      <c r="F900">
        <v>7.2222222222222223</v>
      </c>
      <c r="G900">
        <f t="shared" si="56"/>
        <v>2.7</v>
      </c>
      <c r="H900" t="e">
        <f t="shared" si="57"/>
        <v>#N/A</v>
      </c>
      <c r="I900" t="e">
        <f t="shared" si="58"/>
        <v>#N/A</v>
      </c>
      <c r="J900" t="e">
        <f t="shared" si="59"/>
        <v>#N/A</v>
      </c>
    </row>
    <row r="901" spans="1:10" x14ac:dyDescent="0.25">
      <c r="A901">
        <v>32.940399999999997</v>
      </c>
      <c r="B901">
        <v>3.3889999999999998</v>
      </c>
      <c r="C901">
        <v>2.625</v>
      </c>
      <c r="D901">
        <v>-5.9508799999999997</v>
      </c>
      <c r="E901" t="s">
        <v>904</v>
      </c>
      <c r="F901">
        <v>6.666666666666667</v>
      </c>
      <c r="G901">
        <f t="shared" si="56"/>
        <v>2.625</v>
      </c>
      <c r="H901" t="e">
        <f t="shared" si="57"/>
        <v>#N/A</v>
      </c>
      <c r="I901" t="e">
        <f t="shared" si="58"/>
        <v>#N/A</v>
      </c>
      <c r="J901" t="e">
        <f t="shared" si="59"/>
        <v>#N/A</v>
      </c>
    </row>
    <row r="902" spans="1:10" x14ac:dyDescent="0.25">
      <c r="A902">
        <v>32.947400000000002</v>
      </c>
      <c r="B902">
        <v>4.468</v>
      </c>
      <c r="C902">
        <v>2.7</v>
      </c>
      <c r="D902">
        <v>-7.3725100000000001</v>
      </c>
      <c r="E902" t="s">
        <v>905</v>
      </c>
      <c r="F902">
        <v>6.666666666666667</v>
      </c>
      <c r="G902">
        <f t="shared" si="56"/>
        <v>2.7</v>
      </c>
      <c r="H902" t="e">
        <f t="shared" si="57"/>
        <v>#N/A</v>
      </c>
      <c r="I902" t="e">
        <f t="shared" si="58"/>
        <v>#N/A</v>
      </c>
      <c r="J902" t="e">
        <f t="shared" si="59"/>
        <v>#N/A</v>
      </c>
    </row>
    <row r="903" spans="1:10" x14ac:dyDescent="0.25">
      <c r="A903">
        <v>32.954300000000003</v>
      </c>
      <c r="B903">
        <v>2.9769999999999999</v>
      </c>
      <c r="C903">
        <v>2.7</v>
      </c>
      <c r="D903">
        <v>-5.3044099999999998</v>
      </c>
      <c r="E903" t="s">
        <v>906</v>
      </c>
      <c r="F903">
        <v>6.666666666666667</v>
      </c>
      <c r="G903">
        <f t="shared" si="56"/>
        <v>2.7</v>
      </c>
      <c r="H903" t="e">
        <f t="shared" si="57"/>
        <v>#N/A</v>
      </c>
      <c r="I903" t="e">
        <f t="shared" si="58"/>
        <v>#N/A</v>
      </c>
      <c r="J903" t="e">
        <f t="shared" si="59"/>
        <v>#N/A</v>
      </c>
    </row>
    <row r="904" spans="1:10" x14ac:dyDescent="0.25">
      <c r="A904">
        <v>32.961300000000001</v>
      </c>
      <c r="B904">
        <v>2.8039999999999998</v>
      </c>
      <c r="C904">
        <v>2.7</v>
      </c>
      <c r="D904">
        <v>-5.0644499999999999</v>
      </c>
      <c r="E904" t="s">
        <v>907</v>
      </c>
      <c r="F904">
        <v>7.2222222222222223</v>
      </c>
      <c r="G904">
        <f t="shared" si="56"/>
        <v>2.7</v>
      </c>
      <c r="H904" t="e">
        <f t="shared" si="57"/>
        <v>#N/A</v>
      </c>
      <c r="I904" t="e">
        <f t="shared" si="58"/>
        <v>#N/A</v>
      </c>
      <c r="J904" t="e">
        <f t="shared" si="59"/>
        <v>#N/A</v>
      </c>
    </row>
    <row r="905" spans="1:10" x14ac:dyDescent="0.25">
      <c r="A905">
        <v>32.968200000000003</v>
      </c>
      <c r="B905">
        <v>2.9649999999999999</v>
      </c>
      <c r="C905">
        <v>2.625</v>
      </c>
      <c r="D905">
        <v>-5.3627599999999997</v>
      </c>
      <c r="E905" t="s">
        <v>908</v>
      </c>
      <c r="F905">
        <v>7.2222222222222223</v>
      </c>
      <c r="G905">
        <f t="shared" si="56"/>
        <v>2.625</v>
      </c>
      <c r="H905" t="e">
        <f t="shared" si="57"/>
        <v>#N/A</v>
      </c>
      <c r="I905" t="e">
        <f t="shared" si="58"/>
        <v>#N/A</v>
      </c>
      <c r="J905" t="e">
        <f t="shared" si="59"/>
        <v>#N/A</v>
      </c>
    </row>
    <row r="906" spans="1:10" x14ac:dyDescent="0.25">
      <c r="A906">
        <v>32.975200000000001</v>
      </c>
      <c r="B906">
        <v>2.9740000000000002</v>
      </c>
      <c r="C906">
        <v>2.625</v>
      </c>
      <c r="D906">
        <v>-5.3752500000000003</v>
      </c>
      <c r="E906" t="s">
        <v>909</v>
      </c>
      <c r="F906">
        <v>7.2222222222222223</v>
      </c>
      <c r="G906">
        <f t="shared" si="56"/>
        <v>2.625</v>
      </c>
      <c r="H906" t="e">
        <f t="shared" si="57"/>
        <v>#N/A</v>
      </c>
      <c r="I906" t="e">
        <f t="shared" si="58"/>
        <v>#N/A</v>
      </c>
      <c r="J906" t="e">
        <f t="shared" si="59"/>
        <v>#N/A</v>
      </c>
    </row>
    <row r="907" spans="1:10" x14ac:dyDescent="0.25">
      <c r="A907">
        <v>32.982100000000003</v>
      </c>
      <c r="B907">
        <v>3.0760000000000001</v>
      </c>
      <c r="C907">
        <v>2.7</v>
      </c>
      <c r="D907">
        <v>-5.4417299999999997</v>
      </c>
      <c r="E907" t="s">
        <v>910</v>
      </c>
      <c r="F907">
        <v>6.666666666666667</v>
      </c>
      <c r="G907">
        <f t="shared" si="56"/>
        <v>2.7</v>
      </c>
      <c r="H907" t="e">
        <f t="shared" si="57"/>
        <v>#N/A</v>
      </c>
      <c r="I907" t="e">
        <f t="shared" si="58"/>
        <v>#N/A</v>
      </c>
      <c r="J907" t="e">
        <f t="shared" si="59"/>
        <v>#N/A</v>
      </c>
    </row>
    <row r="908" spans="1:10" x14ac:dyDescent="0.25">
      <c r="A908">
        <v>32.989100000000001</v>
      </c>
      <c r="B908">
        <v>2.8220000000000001</v>
      </c>
      <c r="C908">
        <v>2.7</v>
      </c>
      <c r="D908">
        <v>-5.08941</v>
      </c>
      <c r="E908" t="s">
        <v>911</v>
      </c>
      <c r="F908">
        <v>6.666666666666667</v>
      </c>
      <c r="G908">
        <f t="shared" si="56"/>
        <v>2.7</v>
      </c>
      <c r="H908" t="e">
        <f t="shared" si="57"/>
        <v>#N/A</v>
      </c>
      <c r="I908" t="e">
        <f t="shared" si="58"/>
        <v>#N/A</v>
      </c>
      <c r="J908" t="e">
        <f t="shared" si="59"/>
        <v>#N/A</v>
      </c>
    </row>
    <row r="909" spans="1:10" x14ac:dyDescent="0.25">
      <c r="A909">
        <v>32.996000000000002</v>
      </c>
      <c r="B909">
        <v>2.99</v>
      </c>
      <c r="C909">
        <v>2.625</v>
      </c>
      <c r="D909">
        <v>-5.3974399999999996</v>
      </c>
      <c r="E909" t="s">
        <v>912</v>
      </c>
      <c r="F909">
        <v>6.1111111111111116</v>
      </c>
      <c r="G909">
        <f t="shared" si="56"/>
        <v>2.625</v>
      </c>
      <c r="H909" t="e">
        <f t="shared" si="57"/>
        <v>#N/A</v>
      </c>
      <c r="I909" t="e">
        <f t="shared" si="58"/>
        <v>#N/A</v>
      </c>
      <c r="J909" t="e">
        <f t="shared" si="59"/>
        <v>#N/A</v>
      </c>
    </row>
    <row r="910" spans="1:10" x14ac:dyDescent="0.25">
      <c r="A910">
        <v>33.002899999999997</v>
      </c>
      <c r="B910">
        <v>3.0219999999999998</v>
      </c>
      <c r="C910">
        <v>2.7</v>
      </c>
      <c r="D910">
        <v>-5.3668199999999997</v>
      </c>
      <c r="E910" t="s">
        <v>913</v>
      </c>
      <c r="F910">
        <v>6.1111111111111116</v>
      </c>
      <c r="G910">
        <f t="shared" si="56"/>
        <v>2.7</v>
      </c>
      <c r="H910" t="e">
        <f t="shared" si="57"/>
        <v>#N/A</v>
      </c>
      <c r="I910" t="e">
        <f t="shared" si="58"/>
        <v>#N/A</v>
      </c>
      <c r="J910" t="e">
        <f t="shared" si="59"/>
        <v>#N/A</v>
      </c>
    </row>
    <row r="911" spans="1:10" x14ac:dyDescent="0.25">
      <c r="A911">
        <v>33.009900000000002</v>
      </c>
      <c r="B911">
        <v>2.802</v>
      </c>
      <c r="C911">
        <v>2.7</v>
      </c>
      <c r="D911">
        <v>-5.0616700000000003</v>
      </c>
      <c r="E911" t="s">
        <v>914</v>
      </c>
      <c r="F911">
        <v>6.1111111111111116</v>
      </c>
      <c r="G911">
        <f t="shared" si="56"/>
        <v>2.7</v>
      </c>
      <c r="H911" t="e">
        <f t="shared" si="57"/>
        <v>#N/A</v>
      </c>
      <c r="I911" t="e">
        <f t="shared" si="58"/>
        <v>#N/A</v>
      </c>
      <c r="J911" t="e">
        <f t="shared" si="59"/>
        <v>#N/A</v>
      </c>
    </row>
    <row r="912" spans="1:10" x14ac:dyDescent="0.25">
      <c r="A912">
        <v>33.016800000000003</v>
      </c>
      <c r="B912">
        <v>3.1429999999999998</v>
      </c>
      <c r="C912">
        <v>2.625</v>
      </c>
      <c r="D912">
        <v>-5.6096599999999999</v>
      </c>
      <c r="E912" t="s">
        <v>915</v>
      </c>
      <c r="F912">
        <v>6.1111111111111116</v>
      </c>
      <c r="G912">
        <f t="shared" si="56"/>
        <v>2.625</v>
      </c>
      <c r="H912" t="e">
        <f t="shared" si="57"/>
        <v>#N/A</v>
      </c>
      <c r="I912" t="e">
        <f t="shared" si="58"/>
        <v>#N/A</v>
      </c>
      <c r="J912" t="e">
        <f t="shared" si="59"/>
        <v>#N/A</v>
      </c>
    </row>
    <row r="913" spans="1:10" x14ac:dyDescent="0.25">
      <c r="A913">
        <v>33.023800000000001</v>
      </c>
      <c r="B913">
        <v>3.1339999999999999</v>
      </c>
      <c r="C913">
        <v>2.7</v>
      </c>
      <c r="D913">
        <v>-5.5221799999999996</v>
      </c>
      <c r="E913" t="s">
        <v>916</v>
      </c>
      <c r="F913">
        <v>6.666666666666667</v>
      </c>
      <c r="G913">
        <f t="shared" si="56"/>
        <v>2.7</v>
      </c>
      <c r="H913" t="e">
        <f t="shared" si="57"/>
        <v>#N/A</v>
      </c>
      <c r="I913" t="e">
        <f t="shared" si="58"/>
        <v>#N/A</v>
      </c>
      <c r="J913" t="e">
        <f t="shared" si="59"/>
        <v>#N/A</v>
      </c>
    </row>
    <row r="914" spans="1:10" x14ac:dyDescent="0.25">
      <c r="A914">
        <v>33.030700000000003</v>
      </c>
      <c r="B914">
        <v>3.2490000000000001</v>
      </c>
      <c r="C914">
        <v>2.7749999999999999</v>
      </c>
      <c r="D914">
        <v>-5.6066900000000004</v>
      </c>
      <c r="E914" t="s">
        <v>917</v>
      </c>
      <c r="F914">
        <v>6.666666666666667</v>
      </c>
      <c r="G914">
        <f t="shared" si="56"/>
        <v>2.7749999999999999</v>
      </c>
      <c r="H914" t="e">
        <f t="shared" si="57"/>
        <v>#N/A</v>
      </c>
      <c r="I914" t="e">
        <f t="shared" si="58"/>
        <v>#N/A</v>
      </c>
      <c r="J914" t="e">
        <f t="shared" si="59"/>
        <v>#N/A</v>
      </c>
    </row>
    <row r="915" spans="1:10" x14ac:dyDescent="0.25">
      <c r="A915">
        <v>33.037700000000001</v>
      </c>
      <c r="B915">
        <v>3.6749999999999998</v>
      </c>
      <c r="C915">
        <v>2.7</v>
      </c>
      <c r="D915">
        <v>-6.27257</v>
      </c>
      <c r="E915" t="s">
        <v>918</v>
      </c>
      <c r="F915">
        <v>6.666666666666667</v>
      </c>
      <c r="G915">
        <f t="shared" si="56"/>
        <v>2.7</v>
      </c>
      <c r="H915" t="e">
        <f t="shared" si="57"/>
        <v>#N/A</v>
      </c>
      <c r="I915" t="e">
        <f t="shared" si="58"/>
        <v>#N/A</v>
      </c>
      <c r="J915" t="e">
        <f t="shared" si="59"/>
        <v>#N/A</v>
      </c>
    </row>
    <row r="916" spans="1:10" x14ac:dyDescent="0.25">
      <c r="A916">
        <v>33.044600000000003</v>
      </c>
      <c r="B916">
        <v>5.9249999999999998</v>
      </c>
      <c r="C916">
        <v>2.625</v>
      </c>
      <c r="D916">
        <v>-9.4684600000000003</v>
      </c>
      <c r="E916" t="s">
        <v>919</v>
      </c>
      <c r="F916">
        <v>6.1111111111111116</v>
      </c>
      <c r="G916">
        <f t="shared" si="56"/>
        <v>2.625</v>
      </c>
      <c r="H916" t="e">
        <f t="shared" si="57"/>
        <v>#N/A</v>
      </c>
      <c r="I916" t="e">
        <f t="shared" si="58"/>
        <v>#N/A</v>
      </c>
      <c r="J916" t="e">
        <f t="shared" si="59"/>
        <v>#N/A</v>
      </c>
    </row>
    <row r="917" spans="1:10" x14ac:dyDescent="0.25">
      <c r="A917">
        <v>33.051600000000001</v>
      </c>
      <c r="B917">
        <v>4.2460000000000004</v>
      </c>
      <c r="C917">
        <v>2.625</v>
      </c>
      <c r="D917">
        <v>-7.1395900000000001</v>
      </c>
      <c r="E917" t="s">
        <v>920</v>
      </c>
      <c r="F917">
        <v>6.1111111111111116</v>
      </c>
      <c r="G917">
        <f t="shared" si="56"/>
        <v>2.625</v>
      </c>
      <c r="H917" t="e">
        <f t="shared" si="57"/>
        <v>#N/A</v>
      </c>
      <c r="I917" t="e">
        <f t="shared" si="58"/>
        <v>#N/A</v>
      </c>
      <c r="J917" t="e">
        <f t="shared" si="59"/>
        <v>#N/A</v>
      </c>
    </row>
    <row r="918" spans="1:10" x14ac:dyDescent="0.25">
      <c r="A918">
        <v>33.058500000000002</v>
      </c>
      <c r="B918">
        <v>4.1420000000000003</v>
      </c>
      <c r="C918">
        <v>2.7749999999999999</v>
      </c>
      <c r="D918">
        <v>-6.8453299999999997</v>
      </c>
      <c r="E918" t="s">
        <v>921</v>
      </c>
      <c r="F918">
        <v>6.1111111111111116</v>
      </c>
      <c r="G918">
        <f t="shared" si="56"/>
        <v>2.7749999999999999</v>
      </c>
      <c r="H918" t="e">
        <f t="shared" si="57"/>
        <v>#N/A</v>
      </c>
      <c r="I918" t="e">
        <f t="shared" si="58"/>
        <v>#N/A</v>
      </c>
      <c r="J918" t="e">
        <f t="shared" si="59"/>
        <v>#N/A</v>
      </c>
    </row>
    <row r="919" spans="1:10" x14ac:dyDescent="0.25">
      <c r="A919">
        <v>33.065399999999997</v>
      </c>
      <c r="B919">
        <v>3.8279999999999998</v>
      </c>
      <c r="C919">
        <v>2.7</v>
      </c>
      <c r="D919">
        <v>-6.4847900000000003</v>
      </c>
      <c r="E919" t="s">
        <v>922</v>
      </c>
      <c r="F919">
        <v>5.5555555555555554</v>
      </c>
      <c r="G919">
        <f t="shared" si="56"/>
        <v>2.7</v>
      </c>
      <c r="H919" t="e">
        <f t="shared" si="57"/>
        <v>#N/A</v>
      </c>
      <c r="I919" t="e">
        <f t="shared" si="58"/>
        <v>#N/A</v>
      </c>
      <c r="J919" t="e">
        <f t="shared" si="59"/>
        <v>#N/A</v>
      </c>
    </row>
    <row r="920" spans="1:10" x14ac:dyDescent="0.25">
      <c r="A920">
        <v>33.072400000000002</v>
      </c>
      <c r="B920">
        <v>3.8119999999999998</v>
      </c>
      <c r="C920">
        <v>2.7</v>
      </c>
      <c r="D920">
        <v>-6.4626000000000001</v>
      </c>
      <c r="E920" t="s">
        <v>923</v>
      </c>
      <c r="F920">
        <v>6.1111111111111116</v>
      </c>
      <c r="G920">
        <f t="shared" si="56"/>
        <v>2.7</v>
      </c>
      <c r="H920" t="e">
        <f t="shared" si="57"/>
        <v>#N/A</v>
      </c>
      <c r="I920" t="e">
        <f t="shared" si="58"/>
        <v>#N/A</v>
      </c>
      <c r="J920" t="e">
        <f t="shared" si="59"/>
        <v>#N/A</v>
      </c>
    </row>
    <row r="921" spans="1:10" x14ac:dyDescent="0.25">
      <c r="A921">
        <v>33.079300000000003</v>
      </c>
      <c r="B921">
        <v>3.8780000000000001</v>
      </c>
      <c r="C921">
        <v>2.7</v>
      </c>
      <c r="D921">
        <v>-6.5541499999999999</v>
      </c>
      <c r="E921" t="s">
        <v>924</v>
      </c>
      <c r="F921">
        <v>5.5555555555555554</v>
      </c>
      <c r="G921">
        <f t="shared" si="56"/>
        <v>2.7</v>
      </c>
      <c r="H921" t="e">
        <f t="shared" si="57"/>
        <v>#N/A</v>
      </c>
      <c r="I921" t="e">
        <f t="shared" si="58"/>
        <v>#N/A</v>
      </c>
      <c r="J921" t="e">
        <f t="shared" si="59"/>
        <v>#N/A</v>
      </c>
    </row>
    <row r="922" spans="1:10" x14ac:dyDescent="0.25">
      <c r="A922">
        <v>33.086300000000001</v>
      </c>
      <c r="B922">
        <v>4.0179999999999998</v>
      </c>
      <c r="C922">
        <v>2.7</v>
      </c>
      <c r="D922">
        <v>-6.7483399999999998</v>
      </c>
      <c r="E922" t="s">
        <v>925</v>
      </c>
      <c r="F922">
        <v>6.1111111111111116</v>
      </c>
      <c r="G922">
        <f t="shared" si="56"/>
        <v>2.7</v>
      </c>
      <c r="H922" t="e">
        <f t="shared" si="57"/>
        <v>#N/A</v>
      </c>
      <c r="I922" t="e">
        <f t="shared" si="58"/>
        <v>#N/A</v>
      </c>
      <c r="J922" t="e">
        <f t="shared" si="59"/>
        <v>#N/A</v>
      </c>
    </row>
    <row r="923" spans="1:10" x14ac:dyDescent="0.25">
      <c r="A923">
        <v>33.093200000000003</v>
      </c>
      <c r="B923">
        <v>3.7709999999999999</v>
      </c>
      <c r="C923">
        <v>2.625</v>
      </c>
      <c r="D923">
        <v>-6.4807300000000003</v>
      </c>
      <c r="E923" t="s">
        <v>926</v>
      </c>
      <c r="F923">
        <v>6.1111111111111116</v>
      </c>
      <c r="G923">
        <f t="shared" si="56"/>
        <v>2.625</v>
      </c>
      <c r="H923" t="e">
        <f t="shared" si="57"/>
        <v>#N/A</v>
      </c>
      <c r="I923" t="e">
        <f t="shared" si="58"/>
        <v>#N/A</v>
      </c>
      <c r="J923" t="e">
        <f t="shared" si="59"/>
        <v>#N/A</v>
      </c>
    </row>
    <row r="924" spans="1:10" x14ac:dyDescent="0.25">
      <c r="A924">
        <v>33.100200000000001</v>
      </c>
      <c r="B924">
        <v>4.2220000000000004</v>
      </c>
      <c r="C924">
        <v>2.7</v>
      </c>
      <c r="D924">
        <v>-7.0312999999999999</v>
      </c>
      <c r="E924" t="s">
        <v>927</v>
      </c>
      <c r="F924">
        <v>6.1111111111111116</v>
      </c>
      <c r="G924">
        <f t="shared" si="56"/>
        <v>2.7</v>
      </c>
      <c r="H924" t="e">
        <f t="shared" si="57"/>
        <v>#N/A</v>
      </c>
      <c r="I924" t="e">
        <f t="shared" si="58"/>
        <v>#N/A</v>
      </c>
      <c r="J924" t="e">
        <f t="shared" si="59"/>
        <v>#N/A</v>
      </c>
    </row>
    <row r="925" spans="1:10" x14ac:dyDescent="0.25">
      <c r="A925">
        <v>33.107100000000003</v>
      </c>
      <c r="B925">
        <v>4.6840000000000002</v>
      </c>
      <c r="C925">
        <v>2.7749999999999999</v>
      </c>
      <c r="D925">
        <v>-7.5971200000000003</v>
      </c>
      <c r="E925" t="s">
        <v>928</v>
      </c>
      <c r="F925">
        <v>6.1111111111111116</v>
      </c>
      <c r="G925">
        <f t="shared" si="56"/>
        <v>2.7749999999999999</v>
      </c>
      <c r="H925" t="e">
        <f t="shared" si="57"/>
        <v>#N/A</v>
      </c>
      <c r="I925" t="e">
        <f t="shared" si="58"/>
        <v>#N/A</v>
      </c>
      <c r="J925" t="e">
        <f t="shared" si="59"/>
        <v>#N/A</v>
      </c>
    </row>
    <row r="926" spans="1:10" x14ac:dyDescent="0.25">
      <c r="A926">
        <v>33.114100000000001</v>
      </c>
      <c r="B926">
        <v>4.4980000000000002</v>
      </c>
      <c r="C926">
        <v>2.7</v>
      </c>
      <c r="D926">
        <v>-7.4141199999999996</v>
      </c>
      <c r="E926" t="s">
        <v>929</v>
      </c>
      <c r="F926">
        <v>5.5555555555555554</v>
      </c>
      <c r="G926">
        <f t="shared" si="56"/>
        <v>2.7</v>
      </c>
      <c r="H926" t="e">
        <f t="shared" si="57"/>
        <v>#N/A</v>
      </c>
      <c r="I926" t="e">
        <f t="shared" si="58"/>
        <v>#N/A</v>
      </c>
      <c r="J926" t="e">
        <f t="shared" si="59"/>
        <v>#N/A</v>
      </c>
    </row>
    <row r="927" spans="1:10" x14ac:dyDescent="0.25">
      <c r="A927">
        <v>33.121000000000002</v>
      </c>
      <c r="B927">
        <v>4.1050000000000004</v>
      </c>
      <c r="C927">
        <v>2.7</v>
      </c>
      <c r="D927">
        <v>-6.8690100000000003</v>
      </c>
      <c r="E927" t="s">
        <v>930</v>
      </c>
      <c r="F927">
        <v>6.1111111111111116</v>
      </c>
      <c r="G927">
        <f t="shared" si="56"/>
        <v>2.7</v>
      </c>
      <c r="H927" t="e">
        <f t="shared" si="57"/>
        <v>#N/A</v>
      </c>
      <c r="I927" t="e">
        <f t="shared" si="58"/>
        <v>#N/A</v>
      </c>
      <c r="J927" t="e">
        <f t="shared" si="59"/>
        <v>#N/A</v>
      </c>
    </row>
    <row r="928" spans="1:10" x14ac:dyDescent="0.25">
      <c r="A928">
        <v>33.127899999999997</v>
      </c>
      <c r="B928">
        <v>3.7810000000000001</v>
      </c>
      <c r="C928">
        <v>2.7</v>
      </c>
      <c r="D928">
        <v>-6.4196</v>
      </c>
      <c r="E928" t="s">
        <v>931</v>
      </c>
      <c r="F928">
        <v>6.1111111111111116</v>
      </c>
      <c r="G928">
        <f t="shared" si="56"/>
        <v>2.7</v>
      </c>
      <c r="H928" t="e">
        <f t="shared" si="57"/>
        <v>#N/A</v>
      </c>
      <c r="I928" t="e">
        <f t="shared" si="58"/>
        <v>#N/A</v>
      </c>
      <c r="J928" t="e">
        <f t="shared" si="59"/>
        <v>#N/A</v>
      </c>
    </row>
    <row r="929" spans="1:10" x14ac:dyDescent="0.25">
      <c r="A929">
        <v>33.134900000000002</v>
      </c>
      <c r="B929">
        <v>3.786</v>
      </c>
      <c r="C929">
        <v>2.7</v>
      </c>
      <c r="D929">
        <v>-6.4265400000000001</v>
      </c>
      <c r="E929" t="s">
        <v>932</v>
      </c>
      <c r="F929">
        <v>6.1111111111111116</v>
      </c>
      <c r="G929">
        <f t="shared" si="56"/>
        <v>2.7</v>
      </c>
      <c r="H929" t="e">
        <f t="shared" si="57"/>
        <v>#N/A</v>
      </c>
      <c r="I929" t="e">
        <f t="shared" si="58"/>
        <v>#N/A</v>
      </c>
      <c r="J929" t="e">
        <f t="shared" si="59"/>
        <v>#N/A</v>
      </c>
    </row>
    <row r="930" spans="1:10" x14ac:dyDescent="0.25">
      <c r="A930">
        <v>33.141800000000003</v>
      </c>
      <c r="B930">
        <v>3.794</v>
      </c>
      <c r="C930">
        <v>2.7</v>
      </c>
      <c r="D930">
        <v>-6.4376300000000004</v>
      </c>
      <c r="E930" t="s">
        <v>933</v>
      </c>
      <c r="F930">
        <v>5.5555555555555554</v>
      </c>
      <c r="G930">
        <f t="shared" si="56"/>
        <v>2.7</v>
      </c>
      <c r="H930" t="e">
        <f t="shared" si="57"/>
        <v>#N/A</v>
      </c>
      <c r="I930" t="e">
        <f t="shared" si="58"/>
        <v>#N/A</v>
      </c>
      <c r="J930" t="e">
        <f t="shared" si="59"/>
        <v>#N/A</v>
      </c>
    </row>
    <row r="931" spans="1:10" x14ac:dyDescent="0.25">
      <c r="A931">
        <v>33.148800000000001</v>
      </c>
      <c r="B931">
        <v>3.8439999999999999</v>
      </c>
      <c r="C931">
        <v>2.7</v>
      </c>
      <c r="D931">
        <v>-6.5069900000000001</v>
      </c>
      <c r="E931" t="s">
        <v>934</v>
      </c>
      <c r="F931">
        <v>5.5555555555555554</v>
      </c>
      <c r="G931">
        <f t="shared" si="56"/>
        <v>2.7</v>
      </c>
      <c r="H931" t="e">
        <f t="shared" si="57"/>
        <v>#N/A</v>
      </c>
      <c r="I931" t="e">
        <f t="shared" si="58"/>
        <v>#N/A</v>
      </c>
      <c r="J931" t="e">
        <f t="shared" si="59"/>
        <v>#N/A</v>
      </c>
    </row>
    <row r="932" spans="1:10" x14ac:dyDescent="0.25">
      <c r="A932">
        <v>33.155700000000003</v>
      </c>
      <c r="B932">
        <v>3.9950000000000001</v>
      </c>
      <c r="C932">
        <v>2.7</v>
      </c>
      <c r="D932">
        <v>-6.7164299999999999</v>
      </c>
      <c r="E932" t="s">
        <v>935</v>
      </c>
      <c r="F932">
        <v>5.5555555555555554</v>
      </c>
      <c r="G932">
        <f t="shared" si="56"/>
        <v>2.7</v>
      </c>
      <c r="H932" t="e">
        <f t="shared" si="57"/>
        <v>#N/A</v>
      </c>
      <c r="I932" t="e">
        <f t="shared" si="58"/>
        <v>#N/A</v>
      </c>
      <c r="J932" t="e">
        <f t="shared" si="59"/>
        <v>#N/A</v>
      </c>
    </row>
    <row r="933" spans="1:10" x14ac:dyDescent="0.25">
      <c r="A933">
        <v>33.162700000000001</v>
      </c>
      <c r="B933">
        <v>4.1050000000000004</v>
      </c>
      <c r="C933">
        <v>2.7</v>
      </c>
      <c r="D933">
        <v>-6.8690100000000003</v>
      </c>
      <c r="E933" t="s">
        <v>936</v>
      </c>
      <c r="F933">
        <v>5.5555555555555554</v>
      </c>
      <c r="G933">
        <f t="shared" si="56"/>
        <v>2.7</v>
      </c>
      <c r="H933" t="e">
        <f t="shared" si="57"/>
        <v>#N/A</v>
      </c>
      <c r="I933" t="e">
        <f t="shared" si="58"/>
        <v>#N/A</v>
      </c>
      <c r="J933" t="e">
        <f t="shared" si="59"/>
        <v>#N/A</v>
      </c>
    </row>
    <row r="934" spans="1:10" x14ac:dyDescent="0.25">
      <c r="A934">
        <v>33.169600000000003</v>
      </c>
      <c r="B934">
        <v>4.0620000000000003</v>
      </c>
      <c r="C934">
        <v>2.625</v>
      </c>
      <c r="D934">
        <v>-6.8843699999999997</v>
      </c>
      <c r="E934" t="s">
        <v>937</v>
      </c>
      <c r="F934">
        <v>5.5555555555555554</v>
      </c>
      <c r="G934">
        <f t="shared" si="56"/>
        <v>2.625</v>
      </c>
      <c r="H934" t="e">
        <f t="shared" si="57"/>
        <v>#N/A</v>
      </c>
      <c r="I934" t="e">
        <f t="shared" si="58"/>
        <v>#N/A</v>
      </c>
      <c r="J934" t="e">
        <f t="shared" si="59"/>
        <v>#N/A</v>
      </c>
    </row>
    <row r="935" spans="1:10" x14ac:dyDescent="0.25">
      <c r="A935">
        <v>33.176600000000001</v>
      </c>
      <c r="B935">
        <v>3.847</v>
      </c>
      <c r="C935">
        <v>2.7</v>
      </c>
      <c r="D935">
        <v>-6.5111499999999998</v>
      </c>
      <c r="E935" t="s">
        <v>938</v>
      </c>
      <c r="F935">
        <v>5.5555555555555554</v>
      </c>
      <c r="G935">
        <f t="shared" si="56"/>
        <v>2.7</v>
      </c>
      <c r="H935" t="e">
        <f t="shared" si="57"/>
        <v>#N/A</v>
      </c>
      <c r="I935" t="e">
        <f t="shared" si="58"/>
        <v>#N/A</v>
      </c>
      <c r="J935" t="e">
        <f t="shared" si="59"/>
        <v>#N/A</v>
      </c>
    </row>
    <row r="936" spans="1:10" x14ac:dyDescent="0.25">
      <c r="A936">
        <v>33.183500000000002</v>
      </c>
      <c r="B936">
        <v>3.5310000000000001</v>
      </c>
      <c r="C936">
        <v>2.7749999999999999</v>
      </c>
      <c r="D936">
        <v>-5.9978400000000001</v>
      </c>
      <c r="E936" t="s">
        <v>939</v>
      </c>
      <c r="F936">
        <v>5.5555555555555554</v>
      </c>
      <c r="G936">
        <f t="shared" si="56"/>
        <v>2.7749999999999999</v>
      </c>
      <c r="H936" t="e">
        <f t="shared" si="57"/>
        <v>#N/A</v>
      </c>
      <c r="I936" t="e">
        <f t="shared" si="58"/>
        <v>#N/A</v>
      </c>
      <c r="J936" t="e">
        <f t="shared" si="59"/>
        <v>#N/A</v>
      </c>
    </row>
    <row r="937" spans="1:10" x14ac:dyDescent="0.25">
      <c r="A937">
        <v>33.190399999999997</v>
      </c>
      <c r="B937">
        <v>3.8260000000000001</v>
      </c>
      <c r="C937">
        <v>2.7</v>
      </c>
      <c r="D937">
        <v>-6.4820200000000003</v>
      </c>
      <c r="E937" t="s">
        <v>940</v>
      </c>
      <c r="F937">
        <v>5.5555555555555554</v>
      </c>
      <c r="G937">
        <f t="shared" si="56"/>
        <v>2.7</v>
      </c>
      <c r="H937" t="e">
        <f t="shared" si="57"/>
        <v>#N/A</v>
      </c>
      <c r="I937" t="e">
        <f t="shared" si="58"/>
        <v>#N/A</v>
      </c>
      <c r="J937" t="e">
        <f t="shared" si="59"/>
        <v>#N/A</v>
      </c>
    </row>
    <row r="938" spans="1:10" x14ac:dyDescent="0.25">
      <c r="A938">
        <v>33.197400000000002</v>
      </c>
      <c r="B938">
        <v>4.2009999999999996</v>
      </c>
      <c r="C938">
        <v>2.7</v>
      </c>
      <c r="D938">
        <v>-7.0021699999999996</v>
      </c>
      <c r="E938" t="s">
        <v>941</v>
      </c>
      <c r="F938">
        <v>5.5555555555555554</v>
      </c>
      <c r="G938">
        <f t="shared" si="56"/>
        <v>2.7</v>
      </c>
      <c r="H938" t="e">
        <f t="shared" si="57"/>
        <v>#N/A</v>
      </c>
      <c r="I938" t="e">
        <f t="shared" si="58"/>
        <v>#N/A</v>
      </c>
      <c r="J938" t="e">
        <f t="shared" si="59"/>
        <v>#N/A</v>
      </c>
    </row>
    <row r="939" spans="1:10" x14ac:dyDescent="0.25">
      <c r="A939">
        <v>33.204300000000003</v>
      </c>
      <c r="B939">
        <v>3.9929999999999999</v>
      </c>
      <c r="C939">
        <v>2.7</v>
      </c>
      <c r="D939">
        <v>-6.71366</v>
      </c>
      <c r="E939" t="s">
        <v>942</v>
      </c>
      <c r="F939">
        <v>5.5555555555555554</v>
      </c>
      <c r="G939">
        <f t="shared" si="56"/>
        <v>2.7</v>
      </c>
      <c r="H939" t="e">
        <f t="shared" si="57"/>
        <v>#N/A</v>
      </c>
      <c r="I939" t="e">
        <f t="shared" si="58"/>
        <v>#N/A</v>
      </c>
      <c r="J939" t="e">
        <f t="shared" si="59"/>
        <v>#N/A</v>
      </c>
    </row>
    <row r="940" spans="1:10" x14ac:dyDescent="0.25">
      <c r="A940">
        <v>33.211300000000001</v>
      </c>
      <c r="B940">
        <v>3.6520000000000001</v>
      </c>
      <c r="C940">
        <v>2.7749999999999999</v>
      </c>
      <c r="D940">
        <v>-6.1656700000000004</v>
      </c>
      <c r="E940" t="s">
        <v>943</v>
      </c>
      <c r="F940">
        <v>5.5555555555555554</v>
      </c>
      <c r="G940">
        <f t="shared" si="56"/>
        <v>2.7749999999999999</v>
      </c>
      <c r="H940" t="e">
        <f t="shared" si="57"/>
        <v>#N/A</v>
      </c>
      <c r="I940" t="e">
        <f t="shared" si="58"/>
        <v>#N/A</v>
      </c>
      <c r="J940" t="e">
        <f t="shared" si="59"/>
        <v>#N/A</v>
      </c>
    </row>
    <row r="941" spans="1:10" x14ac:dyDescent="0.25">
      <c r="A941">
        <v>33.218200000000003</v>
      </c>
      <c r="B941">
        <v>3.6240000000000001</v>
      </c>
      <c r="C941">
        <v>2.7749999999999999</v>
      </c>
      <c r="D941">
        <v>-6.12683</v>
      </c>
      <c r="E941" t="s">
        <v>944</v>
      </c>
      <c r="F941">
        <v>5.5555555555555554</v>
      </c>
      <c r="G941">
        <f t="shared" si="56"/>
        <v>2.7749999999999999</v>
      </c>
      <c r="H941" t="e">
        <f t="shared" si="57"/>
        <v>#N/A</v>
      </c>
      <c r="I941" t="e">
        <f t="shared" si="58"/>
        <v>#N/A</v>
      </c>
      <c r="J941" t="e">
        <f t="shared" si="59"/>
        <v>#N/A</v>
      </c>
    </row>
    <row r="942" spans="1:10" x14ac:dyDescent="0.25">
      <c r="A942">
        <v>33.225200000000001</v>
      </c>
      <c r="B942">
        <v>2.93</v>
      </c>
      <c r="C942">
        <v>2.7</v>
      </c>
      <c r="D942">
        <v>-5.2392200000000004</v>
      </c>
      <c r="E942" t="s">
        <v>945</v>
      </c>
      <c r="F942">
        <v>5.5555555555555554</v>
      </c>
      <c r="G942">
        <f t="shared" si="56"/>
        <v>2.7</v>
      </c>
      <c r="H942" t="e">
        <f t="shared" si="57"/>
        <v>#N/A</v>
      </c>
      <c r="I942" t="e">
        <f t="shared" si="58"/>
        <v>#N/A</v>
      </c>
      <c r="J942" t="e">
        <f t="shared" si="59"/>
        <v>#N/A</v>
      </c>
    </row>
    <row r="943" spans="1:10" x14ac:dyDescent="0.25">
      <c r="A943">
        <v>33.232100000000003</v>
      </c>
      <c r="B943">
        <v>4.4009999999999998</v>
      </c>
      <c r="C943">
        <v>2.7749999999999999</v>
      </c>
      <c r="D943">
        <v>-7.20458</v>
      </c>
      <c r="E943" t="s">
        <v>946</v>
      </c>
      <c r="F943">
        <v>5.5555555555555554</v>
      </c>
      <c r="G943">
        <f t="shared" si="56"/>
        <v>2.7749999999999999</v>
      </c>
      <c r="H943" t="e">
        <f t="shared" si="57"/>
        <v>#N/A</v>
      </c>
      <c r="I943" t="e">
        <f t="shared" si="58"/>
        <v>#N/A</v>
      </c>
      <c r="J943" t="e">
        <f t="shared" si="59"/>
        <v>#N/A</v>
      </c>
    </row>
    <row r="944" spans="1:10" x14ac:dyDescent="0.25">
      <c r="A944">
        <v>33.239100000000001</v>
      </c>
      <c r="B944">
        <v>4.9269999999999996</v>
      </c>
      <c r="C944">
        <v>2.7749999999999999</v>
      </c>
      <c r="D944">
        <v>-7.9341699999999999</v>
      </c>
      <c r="E944" t="s">
        <v>947</v>
      </c>
      <c r="F944">
        <v>5.5555555555555554</v>
      </c>
      <c r="G944">
        <f t="shared" si="56"/>
        <v>2.7749999999999999</v>
      </c>
      <c r="H944" t="e">
        <f t="shared" si="57"/>
        <v>#N/A</v>
      </c>
      <c r="I944" t="e">
        <f t="shared" si="58"/>
        <v>#N/A</v>
      </c>
      <c r="J944" t="e">
        <f t="shared" si="59"/>
        <v>#N/A</v>
      </c>
    </row>
    <row r="945" spans="1:10" x14ac:dyDescent="0.25">
      <c r="A945">
        <v>33.246000000000002</v>
      </c>
      <c r="B945">
        <v>3.532</v>
      </c>
      <c r="C945">
        <v>2.625</v>
      </c>
      <c r="D945">
        <v>-6.1492300000000002</v>
      </c>
      <c r="E945" t="s">
        <v>948</v>
      </c>
      <c r="F945">
        <v>5.5555555555555554</v>
      </c>
      <c r="G945">
        <f t="shared" si="56"/>
        <v>2.625</v>
      </c>
      <c r="H945" t="e">
        <f t="shared" si="57"/>
        <v>#N/A</v>
      </c>
      <c r="I945" t="e">
        <f t="shared" si="58"/>
        <v>#N/A</v>
      </c>
      <c r="J945" t="e">
        <f t="shared" si="59"/>
        <v>#N/A</v>
      </c>
    </row>
    <row r="946" spans="1:10" x14ac:dyDescent="0.25">
      <c r="A946">
        <v>33.252899999999997</v>
      </c>
      <c r="B946">
        <v>3.1850000000000001</v>
      </c>
      <c r="C946">
        <v>2.7</v>
      </c>
      <c r="D946">
        <v>-5.5929200000000003</v>
      </c>
      <c r="E946" t="s">
        <v>949</v>
      </c>
      <c r="F946">
        <v>5.5555555555555554</v>
      </c>
      <c r="G946">
        <f t="shared" si="56"/>
        <v>2.7</v>
      </c>
      <c r="H946" t="e">
        <f t="shared" si="57"/>
        <v>#N/A</v>
      </c>
      <c r="I946" t="e">
        <f t="shared" si="58"/>
        <v>#N/A</v>
      </c>
      <c r="J946" t="e">
        <f t="shared" si="59"/>
        <v>#N/A</v>
      </c>
    </row>
    <row r="947" spans="1:10" x14ac:dyDescent="0.25">
      <c r="A947">
        <v>33.259900000000002</v>
      </c>
      <c r="B947">
        <v>2.9750000000000001</v>
      </c>
      <c r="C947">
        <v>2.7749999999999999</v>
      </c>
      <c r="D947">
        <v>-5.2266300000000001</v>
      </c>
      <c r="E947" t="s">
        <v>950</v>
      </c>
      <c r="F947">
        <v>5.5555555555555554</v>
      </c>
      <c r="G947">
        <f t="shared" si="56"/>
        <v>2.7749999999999999</v>
      </c>
      <c r="H947" t="e">
        <f t="shared" si="57"/>
        <v>#N/A</v>
      </c>
      <c r="I947" t="e">
        <f t="shared" si="58"/>
        <v>#N/A</v>
      </c>
      <c r="J947" t="e">
        <f t="shared" si="59"/>
        <v>#N/A</v>
      </c>
    </row>
    <row r="948" spans="1:10" x14ac:dyDescent="0.25">
      <c r="A948">
        <v>33.266800000000003</v>
      </c>
      <c r="B948">
        <v>3.0139999999999998</v>
      </c>
      <c r="C948">
        <v>2.7</v>
      </c>
      <c r="D948">
        <v>-5.3557300000000003</v>
      </c>
      <c r="E948" t="s">
        <v>951</v>
      </c>
      <c r="F948">
        <v>5.5555555555555554</v>
      </c>
      <c r="G948">
        <f t="shared" si="56"/>
        <v>2.7</v>
      </c>
      <c r="H948" t="e">
        <f t="shared" si="57"/>
        <v>#N/A</v>
      </c>
      <c r="I948" t="e">
        <f t="shared" si="58"/>
        <v>#N/A</v>
      </c>
      <c r="J948" t="e">
        <f t="shared" si="59"/>
        <v>#N/A</v>
      </c>
    </row>
    <row r="949" spans="1:10" x14ac:dyDescent="0.25">
      <c r="A949">
        <v>33.273800000000001</v>
      </c>
      <c r="B949">
        <v>3.0030000000000001</v>
      </c>
      <c r="C949">
        <v>2.7</v>
      </c>
      <c r="D949">
        <v>-5.3404699999999998</v>
      </c>
      <c r="E949" t="s">
        <v>952</v>
      </c>
      <c r="F949">
        <v>5.5555555555555554</v>
      </c>
      <c r="G949">
        <f t="shared" si="56"/>
        <v>2.7</v>
      </c>
      <c r="H949" t="e">
        <f t="shared" si="57"/>
        <v>#N/A</v>
      </c>
      <c r="I949" t="e">
        <f t="shared" si="58"/>
        <v>#N/A</v>
      </c>
      <c r="J949" t="e">
        <f t="shared" si="59"/>
        <v>#N/A</v>
      </c>
    </row>
    <row r="950" spans="1:10" x14ac:dyDescent="0.25">
      <c r="A950">
        <v>33.280700000000003</v>
      </c>
      <c r="B950">
        <v>3.53</v>
      </c>
      <c r="C950">
        <v>2.7</v>
      </c>
      <c r="D950">
        <v>-6.0714499999999996</v>
      </c>
      <c r="E950" t="s">
        <v>953</v>
      </c>
      <c r="F950">
        <v>5.5555555555555554</v>
      </c>
      <c r="G950">
        <f t="shared" si="56"/>
        <v>2.7</v>
      </c>
      <c r="H950" t="e">
        <f t="shared" si="57"/>
        <v>#N/A</v>
      </c>
      <c r="I950" t="e">
        <f t="shared" si="58"/>
        <v>#N/A</v>
      </c>
      <c r="J950" t="e">
        <f t="shared" si="59"/>
        <v>#N/A</v>
      </c>
    </row>
    <row r="951" spans="1:10" x14ac:dyDescent="0.25">
      <c r="A951">
        <v>33.287700000000001</v>
      </c>
      <c r="B951">
        <v>2.964</v>
      </c>
      <c r="C951">
        <v>2.7749999999999999</v>
      </c>
      <c r="D951">
        <v>-5.2113800000000001</v>
      </c>
      <c r="E951" t="s">
        <v>954</v>
      </c>
      <c r="F951">
        <v>5.5555555555555554</v>
      </c>
      <c r="G951">
        <f t="shared" si="56"/>
        <v>2.7749999999999999</v>
      </c>
      <c r="H951" t="e">
        <f t="shared" si="57"/>
        <v>#N/A</v>
      </c>
      <c r="I951" t="e">
        <f t="shared" si="58"/>
        <v>#N/A</v>
      </c>
      <c r="J951" t="e">
        <f t="shared" si="59"/>
        <v>#N/A</v>
      </c>
    </row>
    <row r="952" spans="1:10" x14ac:dyDescent="0.25">
      <c r="A952">
        <v>33.294600000000003</v>
      </c>
      <c r="B952">
        <v>3.754</v>
      </c>
      <c r="C952">
        <v>2.7</v>
      </c>
      <c r="D952">
        <v>-6.3821500000000002</v>
      </c>
      <c r="E952" t="s">
        <v>955</v>
      </c>
      <c r="F952">
        <v>6.1111111111111116</v>
      </c>
      <c r="G952">
        <f t="shared" si="56"/>
        <v>2.7</v>
      </c>
      <c r="H952" t="e">
        <f t="shared" si="57"/>
        <v>#N/A</v>
      </c>
      <c r="I952" t="e">
        <f t="shared" si="58"/>
        <v>#N/A</v>
      </c>
      <c r="J952" t="e">
        <f t="shared" si="59"/>
        <v>#N/A</v>
      </c>
    </row>
    <row r="953" spans="1:10" x14ac:dyDescent="0.25">
      <c r="A953">
        <v>33.301600000000001</v>
      </c>
      <c r="B953">
        <v>4.274</v>
      </c>
      <c r="C953">
        <v>2.7</v>
      </c>
      <c r="D953">
        <v>-7.1034199999999998</v>
      </c>
      <c r="E953" t="s">
        <v>956</v>
      </c>
      <c r="F953">
        <v>5.5555555555555554</v>
      </c>
      <c r="G953">
        <f t="shared" si="56"/>
        <v>2.7</v>
      </c>
      <c r="H953" t="e">
        <f t="shared" si="57"/>
        <v>#N/A</v>
      </c>
      <c r="I953" t="e">
        <f t="shared" si="58"/>
        <v>#N/A</v>
      </c>
      <c r="J953" t="e">
        <f t="shared" si="59"/>
        <v>#N/A</v>
      </c>
    </row>
    <row r="954" spans="1:10" x14ac:dyDescent="0.25">
      <c r="A954">
        <v>33.308500000000002</v>
      </c>
      <c r="B954">
        <v>3.5819999999999999</v>
      </c>
      <c r="C954">
        <v>2.7</v>
      </c>
      <c r="D954">
        <v>-6.14358</v>
      </c>
      <c r="E954" t="s">
        <v>957</v>
      </c>
      <c r="F954">
        <v>5.5555555555555554</v>
      </c>
      <c r="G954">
        <f t="shared" si="56"/>
        <v>2.7</v>
      </c>
      <c r="H954" t="e">
        <f t="shared" si="57"/>
        <v>#N/A</v>
      </c>
      <c r="I954" t="e">
        <f t="shared" si="58"/>
        <v>#N/A</v>
      </c>
      <c r="J954" t="e">
        <f t="shared" si="59"/>
        <v>#N/A</v>
      </c>
    </row>
    <row r="955" spans="1:10" x14ac:dyDescent="0.25">
      <c r="A955">
        <v>33.315399999999997</v>
      </c>
      <c r="B955">
        <v>3.1880000000000002</v>
      </c>
      <c r="C955">
        <v>2.7</v>
      </c>
      <c r="D955">
        <v>-5.5970800000000001</v>
      </c>
      <c r="E955" t="s">
        <v>958</v>
      </c>
      <c r="F955">
        <v>5.5555555555555554</v>
      </c>
      <c r="G955">
        <f t="shared" si="56"/>
        <v>2.7</v>
      </c>
      <c r="H955" t="e">
        <f t="shared" si="57"/>
        <v>#N/A</v>
      </c>
      <c r="I955" t="e">
        <f t="shared" si="58"/>
        <v>#N/A</v>
      </c>
      <c r="J955" t="e">
        <f t="shared" si="59"/>
        <v>#N/A</v>
      </c>
    </row>
    <row r="956" spans="1:10" x14ac:dyDescent="0.25">
      <c r="A956">
        <v>33.322400000000002</v>
      </c>
      <c r="B956">
        <v>3.4209999999999998</v>
      </c>
      <c r="C956">
        <v>2.7</v>
      </c>
      <c r="D956">
        <v>-5.9202599999999999</v>
      </c>
      <c r="E956" t="s">
        <v>959</v>
      </c>
      <c r="F956">
        <v>5.5555555555555554</v>
      </c>
      <c r="G956">
        <f t="shared" si="56"/>
        <v>2.7</v>
      </c>
      <c r="H956" t="e">
        <f t="shared" si="57"/>
        <v>#N/A</v>
      </c>
      <c r="I956" t="e">
        <f t="shared" si="58"/>
        <v>#N/A</v>
      </c>
      <c r="J956" t="e">
        <f t="shared" si="59"/>
        <v>#N/A</v>
      </c>
    </row>
    <row r="957" spans="1:10" x14ac:dyDescent="0.25">
      <c r="A957">
        <v>33.329300000000003</v>
      </c>
      <c r="B957">
        <v>3.51</v>
      </c>
      <c r="C957">
        <v>2.85</v>
      </c>
      <c r="D957">
        <v>-5.8937099999999996</v>
      </c>
      <c r="E957" t="s">
        <v>960</v>
      </c>
      <c r="F957">
        <v>5.5555555555555554</v>
      </c>
      <c r="G957">
        <f t="shared" si="56"/>
        <v>2.85</v>
      </c>
      <c r="H957" t="e">
        <f t="shared" si="57"/>
        <v>#N/A</v>
      </c>
      <c r="I957" t="e">
        <f t="shared" si="58"/>
        <v>#N/A</v>
      </c>
      <c r="J957" t="e">
        <f t="shared" si="59"/>
        <v>#N/A</v>
      </c>
    </row>
    <row r="958" spans="1:10" x14ac:dyDescent="0.25">
      <c r="A958">
        <v>33.336300000000001</v>
      </c>
      <c r="B958">
        <v>4.7430000000000003</v>
      </c>
      <c r="C958">
        <v>3</v>
      </c>
      <c r="D958">
        <v>-7.4539499999999999</v>
      </c>
      <c r="E958" t="s">
        <v>961</v>
      </c>
      <c r="F958">
        <v>5.5555555555555554</v>
      </c>
      <c r="G958">
        <f t="shared" si="56"/>
        <v>3</v>
      </c>
      <c r="H958" t="e">
        <f t="shared" si="57"/>
        <v>#N/A</v>
      </c>
      <c r="I958" t="e">
        <f t="shared" si="58"/>
        <v>#N/A</v>
      </c>
      <c r="J958" t="e">
        <f t="shared" si="59"/>
        <v>#N/A</v>
      </c>
    </row>
    <row r="959" spans="1:10" x14ac:dyDescent="0.25">
      <c r="A959">
        <v>33.343200000000003</v>
      </c>
      <c r="B959">
        <v>5.34</v>
      </c>
      <c r="C959">
        <v>3.6</v>
      </c>
      <c r="D959">
        <v>-7.6820300000000001</v>
      </c>
      <c r="E959" t="s">
        <v>962</v>
      </c>
      <c r="F959">
        <v>6.1111111111111116</v>
      </c>
      <c r="G959">
        <f t="shared" si="56"/>
        <v>3.6</v>
      </c>
      <c r="H959" t="e">
        <f t="shared" si="57"/>
        <v>#N/A</v>
      </c>
      <c r="I959" t="e">
        <f t="shared" si="58"/>
        <v>#N/A</v>
      </c>
      <c r="J959" t="e">
        <f t="shared" si="59"/>
        <v>#N/A</v>
      </c>
    </row>
    <row r="960" spans="1:10" x14ac:dyDescent="0.25">
      <c r="A960">
        <v>33.350200000000001</v>
      </c>
      <c r="B960">
        <v>5.5389999999999997</v>
      </c>
      <c r="C960">
        <v>4.5</v>
      </c>
      <c r="D960">
        <v>-7.0580499999999997</v>
      </c>
      <c r="E960" t="s">
        <v>963</v>
      </c>
      <c r="F960">
        <v>6.1111111111111116</v>
      </c>
      <c r="G960">
        <f t="shared" si="56"/>
        <v>4.5</v>
      </c>
      <c r="H960" t="e">
        <f t="shared" si="57"/>
        <v>#N/A</v>
      </c>
      <c r="I960" t="e">
        <f t="shared" si="58"/>
        <v>#N/A</v>
      </c>
      <c r="J960" t="e">
        <f t="shared" si="59"/>
        <v>#N/A</v>
      </c>
    </row>
    <row r="961" spans="1:10" x14ac:dyDescent="0.25">
      <c r="A961">
        <v>33.357100000000003</v>
      </c>
      <c r="B961">
        <v>10.58</v>
      </c>
      <c r="C961">
        <v>10.125</v>
      </c>
      <c r="D961">
        <v>-8.4252199999999995</v>
      </c>
      <c r="E961" t="s">
        <v>964</v>
      </c>
      <c r="F961">
        <v>6.1111111111111116</v>
      </c>
      <c r="G961">
        <f t="shared" si="56"/>
        <v>10.125</v>
      </c>
      <c r="H961" t="e">
        <f t="shared" si="57"/>
        <v>#N/A</v>
      </c>
      <c r="I961" t="e">
        <f t="shared" si="58"/>
        <v>#N/A</v>
      </c>
      <c r="J961" t="e">
        <f t="shared" si="59"/>
        <v>#N/A</v>
      </c>
    </row>
    <row r="962" spans="1:10" x14ac:dyDescent="0.25">
      <c r="A962">
        <v>33.364100000000001</v>
      </c>
      <c r="B962">
        <v>10.8</v>
      </c>
      <c r="C962">
        <v>10.574999999999999</v>
      </c>
      <c r="D962">
        <v>-8.2803799999999992</v>
      </c>
      <c r="E962" t="s">
        <v>965</v>
      </c>
      <c r="F962">
        <v>6.1111111111111116</v>
      </c>
      <c r="G962">
        <f t="shared" si="56"/>
        <v>10.574999999999999</v>
      </c>
      <c r="H962" t="e">
        <f t="shared" si="57"/>
        <v>#N/A</v>
      </c>
      <c r="I962" t="e">
        <f t="shared" si="58"/>
        <v>#N/A</v>
      </c>
      <c r="J962" t="e">
        <f t="shared" si="59"/>
        <v>#N/A</v>
      </c>
    </row>
    <row r="963" spans="1:10" x14ac:dyDescent="0.25">
      <c r="A963">
        <v>33.371000000000002</v>
      </c>
      <c r="B963">
        <v>10.71</v>
      </c>
      <c r="C963">
        <v>9.4499999999999993</v>
      </c>
      <c r="D963">
        <v>-9.2805400000000002</v>
      </c>
      <c r="E963" t="s">
        <v>966</v>
      </c>
      <c r="F963">
        <v>6.666666666666667</v>
      </c>
      <c r="G963">
        <f t="shared" ref="G963:G1026" si="60">IF(F963&lt;20,C963,NA())</f>
        <v>9.4499999999999993</v>
      </c>
      <c r="H963" t="e">
        <f t="shared" ref="H963:H1026" si="61">IF(AND(F963&gt;19.999,F963&lt;30),C963,NA())</f>
        <v>#N/A</v>
      </c>
      <c r="I963" t="e">
        <f t="shared" ref="I963:I1026" si="62">IF(AND(F963&gt;29.999,F963&lt;40),C963,NA())</f>
        <v>#N/A</v>
      </c>
      <c r="J963" t="e">
        <f t="shared" ref="J963:J1026" si="63">IF(F963&gt;40,C963,NA())</f>
        <v>#N/A</v>
      </c>
    </row>
    <row r="964" spans="1:10" x14ac:dyDescent="0.25">
      <c r="A964">
        <v>33.377899999999997</v>
      </c>
      <c r="B964">
        <v>9.4489999999999998</v>
      </c>
      <c r="C964">
        <v>9.9749999999999996</v>
      </c>
      <c r="D964">
        <v>-7.0064599999999997</v>
      </c>
      <c r="E964" t="s">
        <v>967</v>
      </c>
      <c r="F964">
        <v>6.666666666666667</v>
      </c>
      <c r="G964">
        <f t="shared" si="60"/>
        <v>9.9749999999999996</v>
      </c>
      <c r="H964" t="e">
        <f t="shared" si="61"/>
        <v>#N/A</v>
      </c>
      <c r="I964" t="e">
        <f t="shared" si="62"/>
        <v>#N/A</v>
      </c>
      <c r="J964" t="e">
        <f t="shared" si="63"/>
        <v>#N/A</v>
      </c>
    </row>
    <row r="965" spans="1:10" x14ac:dyDescent="0.25">
      <c r="A965">
        <v>33.384900000000002</v>
      </c>
      <c r="B965">
        <v>10.57</v>
      </c>
      <c r="C965">
        <v>11.4</v>
      </c>
      <c r="D965">
        <v>-7.1363500000000002</v>
      </c>
      <c r="E965" t="s">
        <v>968</v>
      </c>
      <c r="F965">
        <v>7.2222222222222223</v>
      </c>
      <c r="G965">
        <f t="shared" si="60"/>
        <v>11.4</v>
      </c>
      <c r="H965" t="e">
        <f t="shared" si="61"/>
        <v>#N/A</v>
      </c>
      <c r="I965" t="e">
        <f t="shared" si="62"/>
        <v>#N/A</v>
      </c>
      <c r="J965" t="e">
        <f t="shared" si="63"/>
        <v>#N/A</v>
      </c>
    </row>
    <row r="966" spans="1:10" x14ac:dyDescent="0.25">
      <c r="A966">
        <v>33.391800000000003</v>
      </c>
      <c r="B966">
        <v>12.5</v>
      </c>
      <c r="C966">
        <v>13.574999999999999</v>
      </c>
      <c r="D966">
        <v>-7.6383799999999997</v>
      </c>
      <c r="E966" t="s">
        <v>969</v>
      </c>
      <c r="F966">
        <v>7.7777777777777786</v>
      </c>
      <c r="G966">
        <f t="shared" si="60"/>
        <v>13.574999999999999</v>
      </c>
      <c r="H966" t="e">
        <f t="shared" si="61"/>
        <v>#N/A</v>
      </c>
      <c r="I966" t="e">
        <f t="shared" si="62"/>
        <v>#N/A</v>
      </c>
      <c r="J966" t="e">
        <f t="shared" si="63"/>
        <v>#N/A</v>
      </c>
    </row>
    <row r="967" spans="1:10" x14ac:dyDescent="0.25">
      <c r="A967">
        <v>33.398800000000001</v>
      </c>
      <c r="B967">
        <v>15.3</v>
      </c>
      <c r="C967">
        <v>19.125</v>
      </c>
      <c r="D967">
        <v>-5.9721399999999996</v>
      </c>
      <c r="E967" t="s">
        <v>970</v>
      </c>
      <c r="F967">
        <v>7.7777777777777786</v>
      </c>
      <c r="G967">
        <f t="shared" si="60"/>
        <v>19.125</v>
      </c>
      <c r="H967" t="e">
        <f t="shared" si="61"/>
        <v>#N/A</v>
      </c>
      <c r="I967" t="e">
        <f t="shared" si="62"/>
        <v>#N/A</v>
      </c>
      <c r="J967" t="e">
        <f t="shared" si="63"/>
        <v>#N/A</v>
      </c>
    </row>
    <row r="968" spans="1:10" x14ac:dyDescent="0.25">
      <c r="A968">
        <v>33.405700000000003</v>
      </c>
      <c r="B968">
        <v>17.57</v>
      </c>
      <c r="C968">
        <v>23.625</v>
      </c>
      <c r="D968">
        <v>-4.6207700000000003</v>
      </c>
      <c r="E968" t="s">
        <v>971</v>
      </c>
      <c r="F968">
        <v>8.3333333333333339</v>
      </c>
      <c r="G968">
        <f t="shared" si="60"/>
        <v>23.625</v>
      </c>
      <c r="H968" t="e">
        <f t="shared" si="61"/>
        <v>#N/A</v>
      </c>
      <c r="I968" t="e">
        <f t="shared" si="62"/>
        <v>#N/A</v>
      </c>
      <c r="J968" t="e">
        <f t="shared" si="63"/>
        <v>#N/A</v>
      </c>
    </row>
    <row r="969" spans="1:10" x14ac:dyDescent="0.25">
      <c r="A969">
        <v>33.412700000000001</v>
      </c>
      <c r="B969">
        <v>21.35</v>
      </c>
      <c r="C969">
        <v>25.2</v>
      </c>
      <c r="D969">
        <v>-8.2888599999999997</v>
      </c>
      <c r="E969" t="s">
        <v>972</v>
      </c>
      <c r="F969">
        <v>9.4444444444444446</v>
      </c>
      <c r="G969">
        <f t="shared" si="60"/>
        <v>25.2</v>
      </c>
      <c r="H969" t="e">
        <f t="shared" si="61"/>
        <v>#N/A</v>
      </c>
      <c r="I969" t="e">
        <f t="shared" si="62"/>
        <v>#N/A</v>
      </c>
      <c r="J969" t="e">
        <f t="shared" si="63"/>
        <v>#N/A</v>
      </c>
    </row>
    <row r="970" spans="1:10" x14ac:dyDescent="0.25">
      <c r="A970">
        <v>33.419600000000003</v>
      </c>
      <c r="B970">
        <v>19.899999999999999</v>
      </c>
      <c r="C970">
        <v>27.375</v>
      </c>
      <c r="D970">
        <v>-4.1026199999999999</v>
      </c>
      <c r="E970" t="s">
        <v>973</v>
      </c>
      <c r="F970">
        <v>11.111111111111111</v>
      </c>
      <c r="G970">
        <f t="shared" si="60"/>
        <v>27.375</v>
      </c>
      <c r="H970" t="e">
        <f t="shared" si="61"/>
        <v>#N/A</v>
      </c>
      <c r="I970" t="e">
        <f t="shared" si="62"/>
        <v>#N/A</v>
      </c>
      <c r="J970" t="e">
        <f t="shared" si="63"/>
        <v>#N/A</v>
      </c>
    </row>
    <row r="971" spans="1:10" x14ac:dyDescent="0.25">
      <c r="A971">
        <v>33.426600000000001</v>
      </c>
      <c r="B971">
        <v>25.04</v>
      </c>
      <c r="C971">
        <v>29.7</v>
      </c>
      <c r="D971">
        <v>-8.9071099999999994</v>
      </c>
      <c r="E971" t="s">
        <v>974</v>
      </c>
      <c r="F971">
        <v>10.555555555555555</v>
      </c>
      <c r="G971">
        <f t="shared" si="60"/>
        <v>29.7</v>
      </c>
      <c r="H971" t="e">
        <f t="shared" si="61"/>
        <v>#N/A</v>
      </c>
      <c r="I971" t="e">
        <f t="shared" si="62"/>
        <v>#N/A</v>
      </c>
      <c r="J971" t="e">
        <f t="shared" si="63"/>
        <v>#N/A</v>
      </c>
    </row>
    <row r="972" spans="1:10" x14ac:dyDescent="0.25">
      <c r="A972">
        <v>33.433500000000002</v>
      </c>
      <c r="B972">
        <v>24.8</v>
      </c>
      <c r="C972">
        <v>30.074999999999999</v>
      </c>
      <c r="D972">
        <v>-8.1992100000000008</v>
      </c>
      <c r="E972" t="s">
        <v>975</v>
      </c>
      <c r="F972">
        <v>11.111111111111111</v>
      </c>
      <c r="G972">
        <f t="shared" si="60"/>
        <v>30.074999999999999</v>
      </c>
      <c r="H972" t="e">
        <f t="shared" si="61"/>
        <v>#N/A</v>
      </c>
      <c r="I972" t="e">
        <f t="shared" si="62"/>
        <v>#N/A</v>
      </c>
      <c r="J972" t="e">
        <f t="shared" si="63"/>
        <v>#N/A</v>
      </c>
    </row>
    <row r="973" spans="1:10" x14ac:dyDescent="0.25">
      <c r="A973">
        <v>33.440399999999997</v>
      </c>
      <c r="B973">
        <v>24.14</v>
      </c>
      <c r="C973">
        <v>31.8</v>
      </c>
      <c r="D973">
        <v>-5.5587499999999999</v>
      </c>
      <c r="E973" t="s">
        <v>976</v>
      </c>
      <c r="F973">
        <v>11.111111111111111</v>
      </c>
      <c r="G973">
        <f t="shared" si="60"/>
        <v>31.8</v>
      </c>
      <c r="H973" t="e">
        <f t="shared" si="61"/>
        <v>#N/A</v>
      </c>
      <c r="I973" t="e">
        <f t="shared" si="62"/>
        <v>#N/A</v>
      </c>
      <c r="J973" t="e">
        <f t="shared" si="63"/>
        <v>#N/A</v>
      </c>
    </row>
    <row r="974" spans="1:10" x14ac:dyDescent="0.25">
      <c r="A974">
        <v>33.447400000000002</v>
      </c>
      <c r="B974">
        <v>24.83</v>
      </c>
      <c r="C974">
        <v>32.024999999999999</v>
      </c>
      <c r="D974">
        <v>-6.2908200000000001</v>
      </c>
      <c r="E974" t="s">
        <v>977</v>
      </c>
      <c r="F974">
        <v>11.111111111111111</v>
      </c>
      <c r="G974">
        <f t="shared" si="60"/>
        <v>32.024999999999999</v>
      </c>
      <c r="H974" t="e">
        <f t="shared" si="61"/>
        <v>#N/A</v>
      </c>
      <c r="I974" t="e">
        <f t="shared" si="62"/>
        <v>#N/A</v>
      </c>
      <c r="J974" t="e">
        <f t="shared" si="63"/>
        <v>#N/A</v>
      </c>
    </row>
    <row r="975" spans="1:10" x14ac:dyDescent="0.25">
      <c r="A975">
        <v>33.454300000000003</v>
      </c>
      <c r="B975">
        <v>26.55</v>
      </c>
      <c r="C975">
        <v>33.75</v>
      </c>
      <c r="D975">
        <v>-6.9515700000000002</v>
      </c>
      <c r="E975" t="s">
        <v>978</v>
      </c>
      <c r="F975">
        <v>11.111111111111111</v>
      </c>
      <c r="G975">
        <f t="shared" si="60"/>
        <v>33.75</v>
      </c>
      <c r="H975" t="e">
        <f t="shared" si="61"/>
        <v>#N/A</v>
      </c>
      <c r="I975" t="e">
        <f t="shared" si="62"/>
        <v>#N/A</v>
      </c>
      <c r="J975" t="e">
        <f t="shared" si="63"/>
        <v>#N/A</v>
      </c>
    </row>
    <row r="976" spans="1:10" x14ac:dyDescent="0.25">
      <c r="A976">
        <v>33.461300000000001</v>
      </c>
      <c r="B976">
        <v>26.26</v>
      </c>
      <c r="C976">
        <v>34.35</v>
      </c>
      <c r="D976">
        <v>-5.9493200000000002</v>
      </c>
      <c r="E976" t="s">
        <v>979</v>
      </c>
      <c r="F976">
        <v>11.666666666666668</v>
      </c>
      <c r="G976">
        <f t="shared" si="60"/>
        <v>34.35</v>
      </c>
      <c r="H976" t="e">
        <f t="shared" si="61"/>
        <v>#N/A</v>
      </c>
      <c r="I976" t="e">
        <f t="shared" si="62"/>
        <v>#N/A</v>
      </c>
      <c r="J976" t="e">
        <f t="shared" si="63"/>
        <v>#N/A</v>
      </c>
    </row>
    <row r="977" spans="1:10" x14ac:dyDescent="0.25">
      <c r="A977">
        <v>33.468200000000003</v>
      </c>
      <c r="B977">
        <v>27.88</v>
      </c>
      <c r="C977">
        <v>33.75</v>
      </c>
      <c r="D977">
        <v>-8.79636</v>
      </c>
      <c r="E977" t="s">
        <v>980</v>
      </c>
      <c r="F977">
        <v>11.666666666666668</v>
      </c>
      <c r="G977">
        <f t="shared" si="60"/>
        <v>33.75</v>
      </c>
      <c r="H977" t="e">
        <f t="shared" si="61"/>
        <v>#N/A</v>
      </c>
      <c r="I977" t="e">
        <f t="shared" si="62"/>
        <v>#N/A</v>
      </c>
      <c r="J977" t="e">
        <f t="shared" si="63"/>
        <v>#N/A</v>
      </c>
    </row>
    <row r="978" spans="1:10" x14ac:dyDescent="0.25">
      <c r="A978">
        <v>33.475200000000001</v>
      </c>
      <c r="B978">
        <v>26.03</v>
      </c>
      <c r="C978">
        <v>33.075000000000003</v>
      </c>
      <c r="D978">
        <v>-6.9052899999999999</v>
      </c>
      <c r="E978" t="s">
        <v>981</v>
      </c>
      <c r="F978">
        <v>11.666666666666668</v>
      </c>
      <c r="G978">
        <f t="shared" si="60"/>
        <v>33.075000000000003</v>
      </c>
      <c r="H978" t="e">
        <f t="shared" si="61"/>
        <v>#N/A</v>
      </c>
      <c r="I978" t="e">
        <f t="shared" si="62"/>
        <v>#N/A</v>
      </c>
      <c r="J978" t="e">
        <f t="shared" si="63"/>
        <v>#N/A</v>
      </c>
    </row>
    <row r="979" spans="1:10" x14ac:dyDescent="0.25">
      <c r="A979">
        <v>33.482100000000003</v>
      </c>
      <c r="B979">
        <v>27.13</v>
      </c>
      <c r="C979">
        <v>33.375</v>
      </c>
      <c r="D979">
        <v>-8.1310599999999997</v>
      </c>
      <c r="E979" t="s">
        <v>982</v>
      </c>
      <c r="F979">
        <v>12.222222222222223</v>
      </c>
      <c r="G979">
        <f t="shared" si="60"/>
        <v>33.375</v>
      </c>
      <c r="H979" t="e">
        <f t="shared" si="61"/>
        <v>#N/A</v>
      </c>
      <c r="I979" t="e">
        <f t="shared" si="62"/>
        <v>#N/A</v>
      </c>
      <c r="J979" t="e">
        <f t="shared" si="63"/>
        <v>#N/A</v>
      </c>
    </row>
    <row r="980" spans="1:10" x14ac:dyDescent="0.25">
      <c r="A980">
        <v>33.489100000000001</v>
      </c>
      <c r="B980">
        <v>26.57</v>
      </c>
      <c r="C980">
        <v>33.075000000000003</v>
      </c>
      <c r="D980">
        <v>-7.6543099999999997</v>
      </c>
      <c r="E980" t="s">
        <v>983</v>
      </c>
      <c r="F980">
        <v>12.777777777777779</v>
      </c>
      <c r="G980">
        <f t="shared" si="60"/>
        <v>33.075000000000003</v>
      </c>
      <c r="H980" t="e">
        <f t="shared" si="61"/>
        <v>#N/A</v>
      </c>
      <c r="I980" t="e">
        <f t="shared" si="62"/>
        <v>#N/A</v>
      </c>
      <c r="J980" t="e">
        <f t="shared" si="63"/>
        <v>#N/A</v>
      </c>
    </row>
    <row r="981" spans="1:10" x14ac:dyDescent="0.25">
      <c r="A981">
        <v>33.496000000000002</v>
      </c>
      <c r="B981">
        <v>31.2</v>
      </c>
      <c r="C981">
        <v>33.975000000000001</v>
      </c>
      <c r="D981">
        <v>-13.176399999999999</v>
      </c>
      <c r="E981" t="s">
        <v>984</v>
      </c>
      <c r="F981">
        <v>12.777777777777779</v>
      </c>
      <c r="G981">
        <f t="shared" si="60"/>
        <v>33.975000000000001</v>
      </c>
      <c r="H981" t="e">
        <f t="shared" si="61"/>
        <v>#N/A</v>
      </c>
      <c r="I981" t="e">
        <f t="shared" si="62"/>
        <v>#N/A</v>
      </c>
      <c r="J981" t="e">
        <f t="shared" si="63"/>
        <v>#N/A</v>
      </c>
    </row>
    <row r="982" spans="1:10" x14ac:dyDescent="0.25">
      <c r="A982">
        <v>33.502899999999997</v>
      </c>
      <c r="B982">
        <v>25.8</v>
      </c>
      <c r="C982">
        <v>32.549999999999997</v>
      </c>
      <c r="D982">
        <v>-7.1112700000000002</v>
      </c>
      <c r="E982" t="s">
        <v>985</v>
      </c>
      <c r="F982">
        <v>13.333333333333334</v>
      </c>
      <c r="G982">
        <f t="shared" si="60"/>
        <v>32.549999999999997</v>
      </c>
      <c r="H982" t="e">
        <f t="shared" si="61"/>
        <v>#N/A</v>
      </c>
      <c r="I982" t="e">
        <f t="shared" si="62"/>
        <v>#N/A</v>
      </c>
      <c r="J982" t="e">
        <f t="shared" si="63"/>
        <v>#N/A</v>
      </c>
    </row>
    <row r="983" spans="1:10" x14ac:dyDescent="0.25">
      <c r="A983">
        <v>33.509900000000002</v>
      </c>
      <c r="B983">
        <v>27.57</v>
      </c>
      <c r="C983">
        <v>30.15</v>
      </c>
      <c r="D983">
        <v>-11.9664</v>
      </c>
      <c r="E983" t="s">
        <v>986</v>
      </c>
      <c r="F983">
        <v>13.888888888888889</v>
      </c>
      <c r="G983">
        <f t="shared" si="60"/>
        <v>30.15</v>
      </c>
      <c r="H983" t="e">
        <f t="shared" si="61"/>
        <v>#N/A</v>
      </c>
      <c r="I983" t="e">
        <f t="shared" si="62"/>
        <v>#N/A</v>
      </c>
      <c r="J983" t="e">
        <f t="shared" si="63"/>
        <v>#N/A</v>
      </c>
    </row>
    <row r="984" spans="1:10" x14ac:dyDescent="0.25">
      <c r="A984">
        <v>33.516800000000003</v>
      </c>
      <c r="B984">
        <v>27.12</v>
      </c>
      <c r="C984">
        <v>30.15</v>
      </c>
      <c r="D984">
        <v>-11.3422</v>
      </c>
      <c r="E984" t="s">
        <v>987</v>
      </c>
      <c r="F984">
        <v>15</v>
      </c>
      <c r="G984">
        <f t="shared" si="60"/>
        <v>30.15</v>
      </c>
      <c r="H984" t="e">
        <f t="shared" si="61"/>
        <v>#N/A</v>
      </c>
      <c r="I984" t="e">
        <f t="shared" si="62"/>
        <v>#N/A</v>
      </c>
      <c r="J984" t="e">
        <f t="shared" si="63"/>
        <v>#N/A</v>
      </c>
    </row>
    <row r="985" spans="1:10" x14ac:dyDescent="0.25">
      <c r="A985">
        <v>33.523800000000001</v>
      </c>
      <c r="B985">
        <v>26.71</v>
      </c>
      <c r="C985">
        <v>31.125</v>
      </c>
      <c r="D985">
        <v>-9.7985000000000007</v>
      </c>
      <c r="E985" t="s">
        <v>988</v>
      </c>
      <c r="F985">
        <v>16.111111111111111</v>
      </c>
      <c r="G985">
        <f t="shared" si="60"/>
        <v>31.125</v>
      </c>
      <c r="H985" t="e">
        <f t="shared" si="61"/>
        <v>#N/A</v>
      </c>
      <c r="I985" t="e">
        <f t="shared" si="62"/>
        <v>#N/A</v>
      </c>
      <c r="J985" t="e">
        <f t="shared" si="63"/>
        <v>#N/A</v>
      </c>
    </row>
    <row r="986" spans="1:10" x14ac:dyDescent="0.25">
      <c r="A986">
        <v>33.530700000000003</v>
      </c>
      <c r="B986">
        <v>27.95</v>
      </c>
      <c r="C986">
        <v>31.5</v>
      </c>
      <c r="D986">
        <v>-11.1434</v>
      </c>
      <c r="E986" t="s">
        <v>989</v>
      </c>
      <c r="F986">
        <v>19.444444444444446</v>
      </c>
      <c r="G986">
        <f t="shared" si="60"/>
        <v>31.5</v>
      </c>
      <c r="H986" t="e">
        <f t="shared" si="61"/>
        <v>#N/A</v>
      </c>
      <c r="I986" t="e">
        <f t="shared" si="62"/>
        <v>#N/A</v>
      </c>
      <c r="J986" t="e">
        <f t="shared" si="63"/>
        <v>#N/A</v>
      </c>
    </row>
    <row r="987" spans="1:10" x14ac:dyDescent="0.25">
      <c r="A987">
        <v>33.537700000000001</v>
      </c>
      <c r="B987">
        <v>29.26</v>
      </c>
      <c r="C987">
        <v>29.4</v>
      </c>
      <c r="D987">
        <v>-15.060499999999999</v>
      </c>
      <c r="E987" t="s">
        <v>990</v>
      </c>
      <c r="F987">
        <v>16.666666666666668</v>
      </c>
      <c r="G987">
        <f t="shared" si="60"/>
        <v>29.4</v>
      </c>
      <c r="H987" t="e">
        <f t="shared" si="61"/>
        <v>#N/A</v>
      </c>
      <c r="I987" t="e">
        <f t="shared" si="62"/>
        <v>#N/A</v>
      </c>
      <c r="J987" t="e">
        <f t="shared" si="63"/>
        <v>#N/A</v>
      </c>
    </row>
    <row r="988" spans="1:10" x14ac:dyDescent="0.25">
      <c r="A988">
        <v>33.544600000000003</v>
      </c>
      <c r="B988">
        <v>28.11</v>
      </c>
      <c r="C988">
        <v>32.774999999999999</v>
      </c>
      <c r="D988">
        <v>-10.090400000000001</v>
      </c>
      <c r="E988" t="s">
        <v>991</v>
      </c>
      <c r="F988">
        <v>17.222222222222221</v>
      </c>
      <c r="G988">
        <f t="shared" si="60"/>
        <v>32.774999999999999</v>
      </c>
      <c r="H988" t="e">
        <f t="shared" si="61"/>
        <v>#N/A</v>
      </c>
      <c r="I988" t="e">
        <f t="shared" si="62"/>
        <v>#N/A</v>
      </c>
      <c r="J988" t="e">
        <f t="shared" si="63"/>
        <v>#N/A</v>
      </c>
    </row>
    <row r="989" spans="1:10" x14ac:dyDescent="0.25">
      <c r="A989">
        <v>33.551600000000001</v>
      </c>
      <c r="B989">
        <v>28.42</v>
      </c>
      <c r="C989">
        <v>31.725000000000001</v>
      </c>
      <c r="D989">
        <v>-11.570399999999999</v>
      </c>
      <c r="E989" t="s">
        <v>992</v>
      </c>
      <c r="F989">
        <v>20.555555555555557</v>
      </c>
      <c r="G989" t="e">
        <f t="shared" si="60"/>
        <v>#N/A</v>
      </c>
      <c r="H989">
        <f t="shared" si="61"/>
        <v>31.725000000000001</v>
      </c>
      <c r="I989" t="e">
        <f t="shared" si="62"/>
        <v>#N/A</v>
      </c>
      <c r="J989" t="e">
        <f t="shared" si="63"/>
        <v>#N/A</v>
      </c>
    </row>
    <row r="990" spans="1:10" x14ac:dyDescent="0.25">
      <c r="A990">
        <v>33.558500000000002</v>
      </c>
      <c r="B990">
        <v>31.34</v>
      </c>
      <c r="C990">
        <v>31.425000000000001</v>
      </c>
      <c r="D990">
        <v>-15.9206</v>
      </c>
      <c r="E990" t="s">
        <v>993</v>
      </c>
      <c r="F990">
        <v>22.222222222222221</v>
      </c>
      <c r="G990" t="e">
        <f t="shared" si="60"/>
        <v>#N/A</v>
      </c>
      <c r="H990">
        <f t="shared" si="61"/>
        <v>31.425000000000001</v>
      </c>
      <c r="I990" t="e">
        <f t="shared" si="62"/>
        <v>#N/A</v>
      </c>
      <c r="J990" t="e">
        <f t="shared" si="63"/>
        <v>#N/A</v>
      </c>
    </row>
    <row r="991" spans="1:10" x14ac:dyDescent="0.25">
      <c r="A991">
        <v>33.565399999999997</v>
      </c>
      <c r="B991">
        <v>31.47</v>
      </c>
      <c r="C991">
        <v>33.15</v>
      </c>
      <c r="D991">
        <v>-14.3759</v>
      </c>
      <c r="E991" t="s">
        <v>994</v>
      </c>
      <c r="F991">
        <v>22.777777777777779</v>
      </c>
      <c r="G991" t="e">
        <f t="shared" si="60"/>
        <v>#N/A</v>
      </c>
      <c r="H991">
        <f t="shared" si="61"/>
        <v>33.15</v>
      </c>
      <c r="I991" t="e">
        <f t="shared" si="62"/>
        <v>#N/A</v>
      </c>
      <c r="J991" t="e">
        <f t="shared" si="63"/>
        <v>#N/A</v>
      </c>
    </row>
    <row r="992" spans="1:10" x14ac:dyDescent="0.25">
      <c r="A992">
        <v>33.572400000000002</v>
      </c>
      <c r="B992">
        <v>32.15</v>
      </c>
      <c r="C992">
        <v>34.049999999999997</v>
      </c>
      <c r="D992">
        <v>-14.4191</v>
      </c>
      <c r="E992" t="s">
        <v>995</v>
      </c>
      <c r="F992">
        <v>22.777777777777779</v>
      </c>
      <c r="G992" t="e">
        <f t="shared" si="60"/>
        <v>#N/A</v>
      </c>
      <c r="H992">
        <f t="shared" si="61"/>
        <v>34.049999999999997</v>
      </c>
      <c r="I992" t="e">
        <f t="shared" si="62"/>
        <v>#N/A</v>
      </c>
      <c r="J992" t="e">
        <f t="shared" si="63"/>
        <v>#N/A</v>
      </c>
    </row>
    <row r="993" spans="1:10" x14ac:dyDescent="0.25">
      <c r="A993">
        <v>33.579300000000003</v>
      </c>
      <c r="B993">
        <v>31.96</v>
      </c>
      <c r="C993">
        <v>29.475000000000001</v>
      </c>
      <c r="D993">
        <v>-18.730599999999999</v>
      </c>
      <c r="E993" t="s">
        <v>996</v>
      </c>
      <c r="F993">
        <v>22.222222222222221</v>
      </c>
      <c r="G993" t="e">
        <f t="shared" si="60"/>
        <v>#N/A</v>
      </c>
      <c r="H993">
        <f t="shared" si="61"/>
        <v>29.475000000000001</v>
      </c>
      <c r="I993" t="e">
        <f t="shared" si="62"/>
        <v>#N/A</v>
      </c>
      <c r="J993" t="e">
        <f t="shared" si="63"/>
        <v>#N/A</v>
      </c>
    </row>
    <row r="994" spans="1:10" x14ac:dyDescent="0.25">
      <c r="A994">
        <v>33.586300000000001</v>
      </c>
      <c r="B994">
        <v>31.81</v>
      </c>
      <c r="C994">
        <v>34.5</v>
      </c>
      <c r="D994">
        <v>-13.4975</v>
      </c>
      <c r="E994" t="s">
        <v>997</v>
      </c>
      <c r="F994">
        <v>21.666666666666668</v>
      </c>
      <c r="G994" t="e">
        <f t="shared" si="60"/>
        <v>#N/A</v>
      </c>
      <c r="H994">
        <f t="shared" si="61"/>
        <v>34.5</v>
      </c>
      <c r="I994" t="e">
        <f t="shared" si="62"/>
        <v>#N/A</v>
      </c>
      <c r="J994" t="e">
        <f t="shared" si="63"/>
        <v>#N/A</v>
      </c>
    </row>
    <row r="995" spans="1:10" x14ac:dyDescent="0.25">
      <c r="A995">
        <v>33.593200000000003</v>
      </c>
      <c r="B995">
        <v>34.729999999999997</v>
      </c>
      <c r="C995">
        <v>33.9</v>
      </c>
      <c r="D995">
        <v>-18.1477</v>
      </c>
      <c r="E995" t="s">
        <v>998</v>
      </c>
      <c r="F995">
        <v>21.111111111111111</v>
      </c>
      <c r="G995" t="e">
        <f t="shared" si="60"/>
        <v>#N/A</v>
      </c>
      <c r="H995">
        <f t="shared" si="61"/>
        <v>33.9</v>
      </c>
      <c r="I995" t="e">
        <f t="shared" si="62"/>
        <v>#N/A</v>
      </c>
      <c r="J995" t="e">
        <f t="shared" si="63"/>
        <v>#N/A</v>
      </c>
    </row>
    <row r="996" spans="1:10" x14ac:dyDescent="0.25">
      <c r="A996">
        <v>33.600200000000001</v>
      </c>
      <c r="B996">
        <v>34.96</v>
      </c>
      <c r="C996">
        <v>36.375</v>
      </c>
      <c r="D996">
        <v>-15.9917</v>
      </c>
      <c r="E996" t="s">
        <v>999</v>
      </c>
      <c r="F996">
        <v>18.333333333333336</v>
      </c>
      <c r="G996">
        <f t="shared" si="60"/>
        <v>36.375</v>
      </c>
      <c r="H996" t="e">
        <f t="shared" si="61"/>
        <v>#N/A</v>
      </c>
      <c r="I996" t="e">
        <f t="shared" si="62"/>
        <v>#N/A</v>
      </c>
      <c r="J996" t="e">
        <f t="shared" si="63"/>
        <v>#N/A</v>
      </c>
    </row>
    <row r="997" spans="1:10" x14ac:dyDescent="0.25">
      <c r="A997">
        <v>33.607100000000003</v>
      </c>
      <c r="B997">
        <v>33.83</v>
      </c>
      <c r="C997">
        <v>39.75</v>
      </c>
      <c r="D997">
        <v>-11.0494</v>
      </c>
      <c r="E997" t="s">
        <v>1000</v>
      </c>
      <c r="F997">
        <v>17.777777777777779</v>
      </c>
      <c r="G997">
        <f t="shared" si="60"/>
        <v>39.75</v>
      </c>
      <c r="H997" t="e">
        <f t="shared" si="61"/>
        <v>#N/A</v>
      </c>
      <c r="I997" t="e">
        <f t="shared" si="62"/>
        <v>#N/A</v>
      </c>
      <c r="J997" t="e">
        <f t="shared" si="63"/>
        <v>#N/A</v>
      </c>
    </row>
    <row r="998" spans="1:10" x14ac:dyDescent="0.25">
      <c r="A998">
        <v>33.614100000000001</v>
      </c>
      <c r="B998">
        <v>33.39</v>
      </c>
      <c r="C998">
        <v>39.9</v>
      </c>
      <c r="D998">
        <v>-10.289099999999999</v>
      </c>
      <c r="E998" t="s">
        <v>1001</v>
      </c>
      <c r="F998">
        <v>17.222222222222221</v>
      </c>
      <c r="G998">
        <f t="shared" si="60"/>
        <v>39.9</v>
      </c>
      <c r="H998" t="e">
        <f t="shared" si="61"/>
        <v>#N/A</v>
      </c>
      <c r="I998" t="e">
        <f t="shared" si="62"/>
        <v>#N/A</v>
      </c>
      <c r="J998" t="e">
        <f t="shared" si="63"/>
        <v>#N/A</v>
      </c>
    </row>
    <row r="999" spans="1:10" x14ac:dyDescent="0.25">
      <c r="A999">
        <v>33.621000000000002</v>
      </c>
      <c r="B999">
        <v>33.85</v>
      </c>
      <c r="C999">
        <v>40.65</v>
      </c>
      <c r="D999">
        <v>-10.177099999999999</v>
      </c>
      <c r="E999" t="s">
        <v>1002</v>
      </c>
      <c r="F999">
        <v>17.222222222222221</v>
      </c>
      <c r="G999">
        <f t="shared" si="60"/>
        <v>40.65</v>
      </c>
      <c r="H999" t="e">
        <f t="shared" si="61"/>
        <v>#N/A</v>
      </c>
      <c r="I999" t="e">
        <f t="shared" si="62"/>
        <v>#N/A</v>
      </c>
      <c r="J999" t="e">
        <f t="shared" si="63"/>
        <v>#N/A</v>
      </c>
    </row>
    <row r="1000" spans="1:10" x14ac:dyDescent="0.25">
      <c r="A1000">
        <v>33.633000000000003</v>
      </c>
      <c r="B1000">
        <v>34.57</v>
      </c>
      <c r="C1000">
        <v>42.524999999999999</v>
      </c>
      <c r="D1000">
        <v>-6.6041100000000004</v>
      </c>
      <c r="E1000" t="s">
        <v>1003</v>
      </c>
      <c r="F1000">
        <v>16.666666666666668</v>
      </c>
      <c r="G1000">
        <f t="shared" si="60"/>
        <v>42.524999999999999</v>
      </c>
      <c r="H1000" t="e">
        <f t="shared" si="61"/>
        <v>#N/A</v>
      </c>
      <c r="I1000" t="e">
        <f t="shared" si="62"/>
        <v>#N/A</v>
      </c>
      <c r="J1000" t="e">
        <f t="shared" si="63"/>
        <v>#N/A</v>
      </c>
    </row>
    <row r="1001" spans="1:10" x14ac:dyDescent="0.25">
      <c r="A1001">
        <v>33.639899999999997</v>
      </c>
      <c r="B1001">
        <v>35.549999999999997</v>
      </c>
      <c r="C1001">
        <v>42.6</v>
      </c>
      <c r="D1001">
        <v>-7.8252199999999998</v>
      </c>
      <c r="E1001" t="s">
        <v>1004</v>
      </c>
      <c r="F1001">
        <v>16.666666666666668</v>
      </c>
      <c r="G1001">
        <f t="shared" si="60"/>
        <v>42.6</v>
      </c>
      <c r="H1001" t="e">
        <f t="shared" si="61"/>
        <v>#N/A</v>
      </c>
      <c r="I1001" t="e">
        <f t="shared" si="62"/>
        <v>#N/A</v>
      </c>
      <c r="J1001" t="e">
        <f t="shared" si="63"/>
        <v>#N/A</v>
      </c>
    </row>
    <row r="1002" spans="1:10" x14ac:dyDescent="0.25">
      <c r="A1002">
        <v>33.646799999999999</v>
      </c>
      <c r="B1002">
        <v>31.87</v>
      </c>
      <c r="C1002">
        <v>35.625</v>
      </c>
      <c r="D1002">
        <v>-9.9331700000000005</v>
      </c>
      <c r="E1002" t="s">
        <v>1005</v>
      </c>
      <c r="F1002">
        <v>16.666666666666668</v>
      </c>
      <c r="G1002">
        <f t="shared" si="60"/>
        <v>35.625</v>
      </c>
      <c r="H1002" t="e">
        <f t="shared" si="61"/>
        <v>#N/A</v>
      </c>
      <c r="I1002" t="e">
        <f t="shared" si="62"/>
        <v>#N/A</v>
      </c>
      <c r="J1002" t="e">
        <f t="shared" si="63"/>
        <v>#N/A</v>
      </c>
    </row>
    <row r="1003" spans="1:10" x14ac:dyDescent="0.25">
      <c r="A1003">
        <v>33.653799999999997</v>
      </c>
      <c r="B1003">
        <v>31.66</v>
      </c>
      <c r="C1003">
        <v>38.1</v>
      </c>
      <c r="D1003">
        <v>-7.1804300000000003</v>
      </c>
      <c r="E1003" t="s">
        <v>1006</v>
      </c>
      <c r="F1003">
        <v>16.666666666666668</v>
      </c>
      <c r="G1003">
        <f t="shared" si="60"/>
        <v>38.1</v>
      </c>
      <c r="H1003" t="e">
        <f t="shared" si="61"/>
        <v>#N/A</v>
      </c>
      <c r="I1003" t="e">
        <f t="shared" si="62"/>
        <v>#N/A</v>
      </c>
      <c r="J1003" t="e">
        <f t="shared" si="63"/>
        <v>#N/A</v>
      </c>
    </row>
    <row r="1004" spans="1:10" x14ac:dyDescent="0.25">
      <c r="A1004">
        <v>33.660699999999999</v>
      </c>
      <c r="B1004">
        <v>32.93</v>
      </c>
      <c r="C1004">
        <v>36.975000000000001</v>
      </c>
      <c r="D1004">
        <v>-9.9850999999999992</v>
      </c>
      <c r="E1004" t="s">
        <v>1007</v>
      </c>
      <c r="F1004">
        <v>16.111111111111111</v>
      </c>
      <c r="G1004">
        <f t="shared" si="60"/>
        <v>36.975000000000001</v>
      </c>
      <c r="H1004" t="e">
        <f t="shared" si="61"/>
        <v>#N/A</v>
      </c>
      <c r="I1004" t="e">
        <f t="shared" si="62"/>
        <v>#N/A</v>
      </c>
      <c r="J1004" t="e">
        <f t="shared" si="63"/>
        <v>#N/A</v>
      </c>
    </row>
    <row r="1005" spans="1:10" x14ac:dyDescent="0.25">
      <c r="A1005">
        <v>33.667700000000004</v>
      </c>
      <c r="B1005">
        <v>32.11</v>
      </c>
      <c r="C1005">
        <v>39.15</v>
      </c>
      <c r="D1005">
        <v>-6.7255900000000004</v>
      </c>
      <c r="E1005" t="s">
        <v>1008</v>
      </c>
      <c r="F1005">
        <v>15.555555555555557</v>
      </c>
      <c r="G1005">
        <f t="shared" si="60"/>
        <v>39.15</v>
      </c>
      <c r="H1005" t="e">
        <f t="shared" si="61"/>
        <v>#N/A</v>
      </c>
      <c r="I1005" t="e">
        <f t="shared" si="62"/>
        <v>#N/A</v>
      </c>
      <c r="J1005" t="e">
        <f t="shared" si="63"/>
        <v>#N/A</v>
      </c>
    </row>
    <row r="1006" spans="1:10" x14ac:dyDescent="0.25">
      <c r="A1006">
        <v>33.674599999999998</v>
      </c>
      <c r="B1006">
        <v>34.340000000000003</v>
      </c>
      <c r="C1006">
        <v>41.625</v>
      </c>
      <c r="D1006">
        <v>-7.1999199999999997</v>
      </c>
      <c r="E1006" t="s">
        <v>1009</v>
      </c>
      <c r="F1006">
        <v>16.111111111111111</v>
      </c>
      <c r="G1006">
        <f t="shared" si="60"/>
        <v>41.625</v>
      </c>
      <c r="H1006" t="e">
        <f t="shared" si="61"/>
        <v>#N/A</v>
      </c>
      <c r="I1006" t="e">
        <f t="shared" si="62"/>
        <v>#N/A</v>
      </c>
      <c r="J1006" t="e">
        <f t="shared" si="63"/>
        <v>#N/A</v>
      </c>
    </row>
    <row r="1007" spans="1:10" x14ac:dyDescent="0.25">
      <c r="A1007">
        <v>33.681600000000003</v>
      </c>
      <c r="B1007">
        <v>35.83</v>
      </c>
      <c r="C1007">
        <v>44.85</v>
      </c>
      <c r="D1007">
        <v>-5.9455400000000003</v>
      </c>
      <c r="E1007" t="s">
        <v>1010</v>
      </c>
      <c r="F1007">
        <v>15.555555555555557</v>
      </c>
      <c r="G1007">
        <f t="shared" si="60"/>
        <v>44.85</v>
      </c>
      <c r="H1007" t="e">
        <f t="shared" si="61"/>
        <v>#N/A</v>
      </c>
      <c r="I1007" t="e">
        <f t="shared" si="62"/>
        <v>#N/A</v>
      </c>
      <c r="J1007" t="e">
        <f t="shared" si="63"/>
        <v>#N/A</v>
      </c>
    </row>
    <row r="1008" spans="1:10" x14ac:dyDescent="0.25">
      <c r="A1008">
        <v>33.688499999999998</v>
      </c>
      <c r="B1008">
        <v>35.51</v>
      </c>
      <c r="C1008">
        <v>39.450000000000003</v>
      </c>
      <c r="D1008">
        <v>-10.9223</v>
      </c>
      <c r="E1008" t="s">
        <v>1011</v>
      </c>
      <c r="F1008">
        <v>15.555555555555557</v>
      </c>
      <c r="G1008">
        <f t="shared" si="60"/>
        <v>39.450000000000003</v>
      </c>
      <c r="H1008" t="e">
        <f t="shared" si="61"/>
        <v>#N/A</v>
      </c>
      <c r="I1008" t="e">
        <f t="shared" si="62"/>
        <v>#N/A</v>
      </c>
      <c r="J1008" t="e">
        <f t="shared" si="63"/>
        <v>#N/A</v>
      </c>
    </row>
    <row r="1009" spans="1:10" x14ac:dyDescent="0.25">
      <c r="A1009">
        <v>33.695500000000003</v>
      </c>
      <c r="B1009">
        <v>30.68</v>
      </c>
      <c r="C1009">
        <v>35.924999999999997</v>
      </c>
      <c r="D1009">
        <v>-8.0593199999999996</v>
      </c>
      <c r="E1009" t="s">
        <v>1012</v>
      </c>
      <c r="F1009">
        <v>15.555555555555557</v>
      </c>
      <c r="G1009">
        <f t="shared" si="60"/>
        <v>35.924999999999997</v>
      </c>
      <c r="H1009" t="e">
        <f t="shared" si="61"/>
        <v>#N/A</v>
      </c>
      <c r="I1009" t="e">
        <f t="shared" si="62"/>
        <v>#N/A</v>
      </c>
      <c r="J1009" t="e">
        <f t="shared" si="63"/>
        <v>#N/A</v>
      </c>
    </row>
    <row r="1010" spans="1:10" x14ac:dyDescent="0.25">
      <c r="A1010">
        <v>33.702399999999997</v>
      </c>
      <c r="B1010">
        <v>30.55</v>
      </c>
      <c r="C1010">
        <v>35.625</v>
      </c>
      <c r="D1010">
        <v>-8.1873799999999992</v>
      </c>
      <c r="E1010" t="s">
        <v>1013</v>
      </c>
      <c r="F1010">
        <v>15.555555555555557</v>
      </c>
      <c r="G1010">
        <f t="shared" si="60"/>
        <v>35.625</v>
      </c>
      <c r="H1010" t="e">
        <f t="shared" si="61"/>
        <v>#N/A</v>
      </c>
      <c r="I1010" t="e">
        <f t="shared" si="62"/>
        <v>#N/A</v>
      </c>
      <c r="J1010" t="e">
        <f t="shared" si="63"/>
        <v>#N/A</v>
      </c>
    </row>
    <row r="1011" spans="1:10" x14ac:dyDescent="0.25">
      <c r="A1011">
        <v>33.709299999999999</v>
      </c>
      <c r="B1011">
        <v>29.7</v>
      </c>
      <c r="C1011">
        <v>33</v>
      </c>
      <c r="D1011">
        <v>-9.6882000000000001</v>
      </c>
      <c r="E1011" t="s">
        <v>1014</v>
      </c>
      <c r="F1011">
        <v>15</v>
      </c>
      <c r="G1011">
        <f t="shared" si="60"/>
        <v>33</v>
      </c>
      <c r="H1011" t="e">
        <f t="shared" si="61"/>
        <v>#N/A</v>
      </c>
      <c r="I1011" t="e">
        <f t="shared" si="62"/>
        <v>#N/A</v>
      </c>
      <c r="J1011" t="e">
        <f t="shared" si="63"/>
        <v>#N/A</v>
      </c>
    </row>
    <row r="1012" spans="1:10" x14ac:dyDescent="0.25">
      <c r="A1012">
        <v>33.716299999999997</v>
      </c>
      <c r="B1012">
        <v>27.6</v>
      </c>
      <c r="C1012">
        <v>34.274999999999999</v>
      </c>
      <c r="D1012">
        <v>-5.6358100000000002</v>
      </c>
      <c r="E1012" t="s">
        <v>1015</v>
      </c>
      <c r="F1012">
        <v>15</v>
      </c>
      <c r="G1012">
        <f t="shared" si="60"/>
        <v>34.274999999999999</v>
      </c>
      <c r="H1012" t="e">
        <f t="shared" si="61"/>
        <v>#N/A</v>
      </c>
      <c r="I1012" t="e">
        <f t="shared" si="62"/>
        <v>#N/A</v>
      </c>
      <c r="J1012" t="e">
        <f t="shared" si="63"/>
        <v>#N/A</v>
      </c>
    </row>
    <row r="1013" spans="1:10" x14ac:dyDescent="0.25">
      <c r="A1013">
        <v>33.723199999999999</v>
      </c>
      <c r="B1013">
        <v>28.54</v>
      </c>
      <c r="C1013">
        <v>30</v>
      </c>
      <c r="D1013">
        <v>-11.154</v>
      </c>
      <c r="E1013" t="s">
        <v>1016</v>
      </c>
      <c r="F1013">
        <v>15</v>
      </c>
      <c r="G1013">
        <f t="shared" si="60"/>
        <v>30</v>
      </c>
      <c r="H1013" t="e">
        <f t="shared" si="61"/>
        <v>#N/A</v>
      </c>
      <c r="I1013" t="e">
        <f t="shared" si="62"/>
        <v>#N/A</v>
      </c>
      <c r="J1013" t="e">
        <f t="shared" si="63"/>
        <v>#N/A</v>
      </c>
    </row>
    <row r="1014" spans="1:10" x14ac:dyDescent="0.25">
      <c r="A1014">
        <v>33.730200000000004</v>
      </c>
      <c r="B1014">
        <v>22.35</v>
      </c>
      <c r="C1014">
        <v>25.875</v>
      </c>
      <c r="D1014">
        <v>-7.0923299999999996</v>
      </c>
      <c r="E1014" t="s">
        <v>1017</v>
      </c>
      <c r="F1014">
        <v>15</v>
      </c>
      <c r="G1014">
        <f t="shared" si="60"/>
        <v>25.875</v>
      </c>
      <c r="H1014" t="e">
        <f t="shared" si="61"/>
        <v>#N/A</v>
      </c>
      <c r="I1014" t="e">
        <f t="shared" si="62"/>
        <v>#N/A</v>
      </c>
      <c r="J1014" t="e">
        <f t="shared" si="63"/>
        <v>#N/A</v>
      </c>
    </row>
    <row r="1015" spans="1:10" x14ac:dyDescent="0.25">
      <c r="A1015">
        <v>33.737099999999998</v>
      </c>
      <c r="B1015">
        <v>23.16</v>
      </c>
      <c r="C1015">
        <v>26.25</v>
      </c>
      <c r="D1015">
        <v>-7.7886100000000003</v>
      </c>
      <c r="E1015" t="s">
        <v>1018</v>
      </c>
      <c r="F1015">
        <v>15</v>
      </c>
      <c r="G1015">
        <f t="shared" si="60"/>
        <v>26.25</v>
      </c>
      <c r="H1015" t="e">
        <f t="shared" si="61"/>
        <v>#N/A</v>
      </c>
      <c r="I1015" t="e">
        <f t="shared" si="62"/>
        <v>#N/A</v>
      </c>
      <c r="J1015" t="e">
        <f t="shared" si="63"/>
        <v>#N/A</v>
      </c>
    </row>
    <row r="1016" spans="1:10" x14ac:dyDescent="0.25">
      <c r="A1016">
        <v>33.744100000000003</v>
      </c>
      <c r="B1016">
        <v>26.2</v>
      </c>
      <c r="C1016">
        <v>27.675000000000001</v>
      </c>
      <c r="D1016">
        <v>-10.3842</v>
      </c>
      <c r="E1016" t="s">
        <v>1019</v>
      </c>
      <c r="F1016">
        <v>15</v>
      </c>
      <c r="G1016">
        <f t="shared" si="60"/>
        <v>27.675000000000001</v>
      </c>
      <c r="H1016" t="e">
        <f t="shared" si="61"/>
        <v>#N/A</v>
      </c>
      <c r="I1016" t="e">
        <f t="shared" si="62"/>
        <v>#N/A</v>
      </c>
      <c r="J1016" t="e">
        <f t="shared" si="63"/>
        <v>#N/A</v>
      </c>
    </row>
    <row r="1017" spans="1:10" x14ac:dyDescent="0.25">
      <c r="A1017">
        <v>33.750999999999998</v>
      </c>
      <c r="B1017">
        <v>25.45</v>
      </c>
      <c r="C1017">
        <v>23.7</v>
      </c>
      <c r="D1017">
        <v>-13.3673</v>
      </c>
      <c r="E1017" t="s">
        <v>1020</v>
      </c>
      <c r="F1017">
        <v>14.444444444444445</v>
      </c>
      <c r="G1017">
        <f t="shared" si="60"/>
        <v>23.7</v>
      </c>
      <c r="H1017" t="e">
        <f t="shared" si="61"/>
        <v>#N/A</v>
      </c>
      <c r="I1017" t="e">
        <f t="shared" si="62"/>
        <v>#N/A</v>
      </c>
      <c r="J1017" t="e">
        <f t="shared" si="63"/>
        <v>#N/A</v>
      </c>
    </row>
    <row r="1018" spans="1:10" x14ac:dyDescent="0.25">
      <c r="A1018">
        <v>33.758000000000003</v>
      </c>
      <c r="B1018">
        <v>17.16</v>
      </c>
      <c r="C1018">
        <v>17.475000000000001</v>
      </c>
      <c r="D1018">
        <v>-8.6281999999999996</v>
      </c>
      <c r="E1018" t="s">
        <v>1021</v>
      </c>
      <c r="F1018">
        <v>13.888888888888889</v>
      </c>
      <c r="G1018">
        <f t="shared" si="60"/>
        <v>17.475000000000001</v>
      </c>
      <c r="H1018" t="e">
        <f t="shared" si="61"/>
        <v>#N/A</v>
      </c>
      <c r="I1018" t="e">
        <f t="shared" si="62"/>
        <v>#N/A</v>
      </c>
      <c r="J1018" t="e">
        <f t="shared" si="63"/>
        <v>#N/A</v>
      </c>
    </row>
    <row r="1019" spans="1:10" x14ac:dyDescent="0.25">
      <c r="A1019">
        <v>33.764899999999997</v>
      </c>
      <c r="B1019">
        <v>20.77</v>
      </c>
      <c r="C1019">
        <v>23.175000000000001</v>
      </c>
      <c r="D1019">
        <v>-7.7026700000000003</v>
      </c>
      <c r="E1019" t="s">
        <v>1022</v>
      </c>
      <c r="F1019">
        <v>13.888888888888889</v>
      </c>
      <c r="G1019">
        <f t="shared" si="60"/>
        <v>23.175000000000001</v>
      </c>
      <c r="H1019" t="e">
        <f t="shared" si="61"/>
        <v>#N/A</v>
      </c>
      <c r="I1019" t="e">
        <f t="shared" si="62"/>
        <v>#N/A</v>
      </c>
      <c r="J1019" t="e">
        <f t="shared" si="63"/>
        <v>#N/A</v>
      </c>
    </row>
    <row r="1020" spans="1:10" x14ac:dyDescent="0.25">
      <c r="A1020">
        <v>33.771799999999999</v>
      </c>
      <c r="B1020">
        <v>22.18</v>
      </c>
      <c r="C1020">
        <v>20.85</v>
      </c>
      <c r="D1020">
        <v>-11.8925</v>
      </c>
      <c r="E1020" t="s">
        <v>1023</v>
      </c>
      <c r="F1020">
        <v>13.888888888888889</v>
      </c>
      <c r="G1020">
        <f t="shared" si="60"/>
        <v>20.85</v>
      </c>
      <c r="H1020" t="e">
        <f t="shared" si="61"/>
        <v>#N/A</v>
      </c>
      <c r="I1020" t="e">
        <f t="shared" si="62"/>
        <v>#N/A</v>
      </c>
      <c r="J1020" t="e">
        <f t="shared" si="63"/>
        <v>#N/A</v>
      </c>
    </row>
    <row r="1021" spans="1:10" x14ac:dyDescent="0.25">
      <c r="A1021">
        <v>33.778799999999997</v>
      </c>
      <c r="B1021">
        <v>19.690000000000001</v>
      </c>
      <c r="C1021">
        <v>17.925000000000001</v>
      </c>
      <c r="D1021">
        <v>-11.5243</v>
      </c>
      <c r="E1021" t="s">
        <v>1024</v>
      </c>
      <c r="F1021">
        <v>13.333333333333334</v>
      </c>
      <c r="G1021">
        <f t="shared" si="60"/>
        <v>17.925000000000001</v>
      </c>
      <c r="H1021" t="e">
        <f t="shared" si="61"/>
        <v>#N/A</v>
      </c>
      <c r="I1021" t="e">
        <f t="shared" si="62"/>
        <v>#N/A</v>
      </c>
      <c r="J1021" t="e">
        <f t="shared" si="63"/>
        <v>#N/A</v>
      </c>
    </row>
    <row r="1022" spans="1:10" x14ac:dyDescent="0.25">
      <c r="A1022">
        <v>33.785699999999999</v>
      </c>
      <c r="B1022">
        <v>15.42</v>
      </c>
      <c r="C1022">
        <v>9.9</v>
      </c>
      <c r="D1022">
        <v>-13.901899999999999</v>
      </c>
      <c r="E1022" t="s">
        <v>1025</v>
      </c>
      <c r="F1022">
        <v>13.333333333333334</v>
      </c>
      <c r="G1022">
        <f t="shared" si="60"/>
        <v>9.9</v>
      </c>
      <c r="H1022" t="e">
        <f t="shared" si="61"/>
        <v>#N/A</v>
      </c>
      <c r="I1022" t="e">
        <f t="shared" si="62"/>
        <v>#N/A</v>
      </c>
      <c r="J1022" t="e">
        <f t="shared" si="63"/>
        <v>#N/A</v>
      </c>
    </row>
    <row r="1023" spans="1:10" x14ac:dyDescent="0.25">
      <c r="A1023">
        <v>33.792700000000004</v>
      </c>
      <c r="B1023">
        <v>4.1289999999999996</v>
      </c>
      <c r="C1023">
        <v>4.2750000000000004</v>
      </c>
      <c r="D1023">
        <v>-4.5938100000000004</v>
      </c>
      <c r="E1023" t="s">
        <v>1026</v>
      </c>
      <c r="F1023">
        <v>12.222222222222223</v>
      </c>
      <c r="G1023">
        <f t="shared" si="60"/>
        <v>4.2750000000000004</v>
      </c>
      <c r="H1023" t="e">
        <f t="shared" si="61"/>
        <v>#N/A</v>
      </c>
      <c r="I1023" t="e">
        <f t="shared" si="62"/>
        <v>#N/A</v>
      </c>
      <c r="J1023" t="e">
        <f t="shared" si="63"/>
        <v>#N/A</v>
      </c>
    </row>
    <row r="1024" spans="1:10" x14ac:dyDescent="0.25">
      <c r="A1024">
        <v>33.799599999999998</v>
      </c>
      <c r="B1024">
        <v>9.7579999999999991</v>
      </c>
      <c r="C1024">
        <v>7.5</v>
      </c>
      <c r="D1024">
        <v>-8.8135499999999993</v>
      </c>
      <c r="E1024" t="s">
        <v>1027</v>
      </c>
      <c r="F1024">
        <v>12.222222222222223</v>
      </c>
      <c r="G1024">
        <f t="shared" si="60"/>
        <v>7.5</v>
      </c>
      <c r="H1024" t="e">
        <f t="shared" si="61"/>
        <v>#N/A</v>
      </c>
      <c r="I1024" t="e">
        <f t="shared" si="62"/>
        <v>#N/A</v>
      </c>
      <c r="J1024" t="e">
        <f t="shared" si="63"/>
        <v>#N/A</v>
      </c>
    </row>
    <row r="1025" spans="1:10" x14ac:dyDescent="0.25">
      <c r="A1025">
        <v>33.806600000000003</v>
      </c>
      <c r="B1025">
        <v>11.39</v>
      </c>
      <c r="C1025">
        <v>9.9</v>
      </c>
      <c r="D1025">
        <v>-8.5719799999999999</v>
      </c>
      <c r="E1025" t="s">
        <v>1028</v>
      </c>
      <c r="F1025">
        <v>12.222222222222223</v>
      </c>
      <c r="G1025">
        <f t="shared" si="60"/>
        <v>9.9</v>
      </c>
      <c r="H1025" t="e">
        <f t="shared" si="61"/>
        <v>#N/A</v>
      </c>
      <c r="I1025" t="e">
        <f t="shared" si="62"/>
        <v>#N/A</v>
      </c>
      <c r="J1025" t="e">
        <f t="shared" si="63"/>
        <v>#N/A</v>
      </c>
    </row>
    <row r="1026" spans="1:10" x14ac:dyDescent="0.25">
      <c r="A1026">
        <v>33.813499999999998</v>
      </c>
      <c r="B1026">
        <v>9.8659999999999997</v>
      </c>
      <c r="C1026">
        <v>8.85</v>
      </c>
      <c r="D1026">
        <v>-7.6063799999999997</v>
      </c>
      <c r="E1026" t="s">
        <v>1029</v>
      </c>
      <c r="F1026">
        <v>12.222222222222223</v>
      </c>
      <c r="G1026">
        <f t="shared" si="60"/>
        <v>8.85</v>
      </c>
      <c r="H1026" t="e">
        <f t="shared" si="61"/>
        <v>#N/A</v>
      </c>
      <c r="I1026" t="e">
        <f t="shared" si="62"/>
        <v>#N/A</v>
      </c>
      <c r="J1026" t="e">
        <f t="shared" si="63"/>
        <v>#N/A</v>
      </c>
    </row>
    <row r="1027" spans="1:10" x14ac:dyDescent="0.25">
      <c r="A1027">
        <v>33.820500000000003</v>
      </c>
      <c r="B1027">
        <v>14.54</v>
      </c>
      <c r="C1027">
        <v>10.35</v>
      </c>
      <c r="D1027">
        <v>-12.2881</v>
      </c>
      <c r="E1027" t="s">
        <v>1030</v>
      </c>
      <c r="F1027">
        <v>12.222222222222223</v>
      </c>
      <c r="G1027">
        <f t="shared" ref="G1027:G1090" si="64">IF(F1027&lt;20,C1027,NA())</f>
        <v>10.35</v>
      </c>
      <c r="H1027" t="e">
        <f t="shared" ref="H1027:H1090" si="65">IF(AND(F1027&gt;19.999,F1027&lt;30),C1027,NA())</f>
        <v>#N/A</v>
      </c>
      <c r="I1027" t="e">
        <f t="shared" ref="I1027:I1090" si="66">IF(AND(F1027&gt;29.999,F1027&lt;40),C1027,NA())</f>
        <v>#N/A</v>
      </c>
      <c r="J1027" t="e">
        <f t="shared" ref="J1027:J1090" si="67">IF(F1027&gt;40,C1027,NA())</f>
        <v>#N/A</v>
      </c>
    </row>
    <row r="1028" spans="1:10" x14ac:dyDescent="0.25">
      <c r="A1028">
        <v>33.827399999999997</v>
      </c>
      <c r="B1028">
        <v>12.8</v>
      </c>
      <c r="C1028">
        <v>6.6749999999999998</v>
      </c>
      <c r="D1028">
        <v>-13.661799999999999</v>
      </c>
      <c r="E1028" t="s">
        <v>1031</v>
      </c>
      <c r="F1028">
        <v>12.222222222222223</v>
      </c>
      <c r="G1028">
        <f t="shared" si="64"/>
        <v>6.6749999999999998</v>
      </c>
      <c r="H1028" t="e">
        <f t="shared" si="65"/>
        <v>#N/A</v>
      </c>
      <c r="I1028" t="e">
        <f t="shared" si="66"/>
        <v>#N/A</v>
      </c>
      <c r="J1028" t="e">
        <f t="shared" si="67"/>
        <v>#N/A</v>
      </c>
    </row>
    <row r="1029" spans="1:10" x14ac:dyDescent="0.25">
      <c r="A1029">
        <v>33.834299999999999</v>
      </c>
      <c r="B1029">
        <v>4.2460000000000004</v>
      </c>
      <c r="C1029">
        <v>2.625</v>
      </c>
      <c r="D1029">
        <v>-6.3985500000000002</v>
      </c>
      <c r="E1029" t="s">
        <v>1032</v>
      </c>
      <c r="F1029">
        <v>12.222222222222223</v>
      </c>
      <c r="G1029">
        <f t="shared" si="64"/>
        <v>2.625</v>
      </c>
      <c r="H1029" t="e">
        <f t="shared" si="65"/>
        <v>#N/A</v>
      </c>
      <c r="I1029" t="e">
        <f t="shared" si="66"/>
        <v>#N/A</v>
      </c>
      <c r="J1029" t="e">
        <f t="shared" si="67"/>
        <v>#N/A</v>
      </c>
    </row>
    <row r="1030" spans="1:10" x14ac:dyDescent="0.25">
      <c r="A1030">
        <v>33.841299999999997</v>
      </c>
      <c r="B1030">
        <v>5.1539999999999999</v>
      </c>
      <c r="C1030">
        <v>2.625</v>
      </c>
      <c r="D1030">
        <v>-7.5994400000000004</v>
      </c>
      <c r="E1030" t="s">
        <v>1033</v>
      </c>
      <c r="F1030">
        <v>12.222222222222223</v>
      </c>
      <c r="G1030">
        <f t="shared" si="64"/>
        <v>2.625</v>
      </c>
      <c r="H1030" t="e">
        <f t="shared" si="65"/>
        <v>#N/A</v>
      </c>
      <c r="I1030" t="e">
        <f t="shared" si="66"/>
        <v>#N/A</v>
      </c>
      <c r="J1030" t="e">
        <f t="shared" si="67"/>
        <v>#N/A</v>
      </c>
    </row>
    <row r="1031" spans="1:10" x14ac:dyDescent="0.25">
      <c r="A1031">
        <v>33.848199999999999</v>
      </c>
      <c r="B1031">
        <v>3.9750000000000001</v>
      </c>
      <c r="C1031">
        <v>2.625</v>
      </c>
      <c r="D1031">
        <v>-6.0401400000000001</v>
      </c>
      <c r="E1031" t="s">
        <v>1034</v>
      </c>
      <c r="F1031">
        <v>11.666666666666668</v>
      </c>
      <c r="G1031">
        <f t="shared" si="64"/>
        <v>2.625</v>
      </c>
      <c r="H1031" t="e">
        <f t="shared" si="65"/>
        <v>#N/A</v>
      </c>
      <c r="I1031" t="e">
        <f t="shared" si="66"/>
        <v>#N/A</v>
      </c>
      <c r="J1031" t="e">
        <f t="shared" si="67"/>
        <v>#N/A</v>
      </c>
    </row>
    <row r="1032" spans="1:10" x14ac:dyDescent="0.25">
      <c r="A1032">
        <v>33.855200000000004</v>
      </c>
      <c r="B1032">
        <v>5.2119999999999997</v>
      </c>
      <c r="C1032">
        <v>2.625</v>
      </c>
      <c r="D1032">
        <v>-7.6761499999999998</v>
      </c>
      <c r="E1032" t="s">
        <v>1035</v>
      </c>
      <c r="F1032">
        <v>11.111111111111111</v>
      </c>
      <c r="G1032">
        <f t="shared" si="64"/>
        <v>2.625</v>
      </c>
      <c r="H1032" t="e">
        <f t="shared" si="65"/>
        <v>#N/A</v>
      </c>
      <c r="I1032" t="e">
        <f t="shared" si="66"/>
        <v>#N/A</v>
      </c>
      <c r="J1032" t="e">
        <f t="shared" si="67"/>
        <v>#N/A</v>
      </c>
    </row>
    <row r="1033" spans="1:10" x14ac:dyDescent="0.25">
      <c r="A1033">
        <v>33.862099999999998</v>
      </c>
      <c r="B1033">
        <v>5.1820000000000004</v>
      </c>
      <c r="C1033">
        <v>2.625</v>
      </c>
      <c r="D1033">
        <v>-7.6364799999999997</v>
      </c>
      <c r="E1033" t="s">
        <v>1036</v>
      </c>
      <c r="F1033">
        <v>11.111111111111111</v>
      </c>
      <c r="G1033">
        <f t="shared" si="64"/>
        <v>2.625</v>
      </c>
      <c r="H1033" t="e">
        <f t="shared" si="65"/>
        <v>#N/A</v>
      </c>
      <c r="I1033" t="e">
        <f t="shared" si="66"/>
        <v>#N/A</v>
      </c>
      <c r="J1033" t="e">
        <f t="shared" si="67"/>
        <v>#N/A</v>
      </c>
    </row>
    <row r="1034" spans="1:10" x14ac:dyDescent="0.25">
      <c r="A1034">
        <v>33.869100000000003</v>
      </c>
      <c r="B1034">
        <v>5.0129999999999999</v>
      </c>
      <c r="C1034">
        <v>2.625</v>
      </c>
      <c r="D1034">
        <v>-7.41296</v>
      </c>
      <c r="E1034" t="s">
        <v>1037</v>
      </c>
      <c r="F1034">
        <v>10.555555555555555</v>
      </c>
      <c r="G1034">
        <f t="shared" si="64"/>
        <v>2.625</v>
      </c>
      <c r="H1034" t="e">
        <f t="shared" si="65"/>
        <v>#N/A</v>
      </c>
      <c r="I1034" t="e">
        <f t="shared" si="66"/>
        <v>#N/A</v>
      </c>
      <c r="J1034" t="e">
        <f t="shared" si="67"/>
        <v>#N/A</v>
      </c>
    </row>
    <row r="1035" spans="1:10" x14ac:dyDescent="0.25">
      <c r="A1035">
        <v>33.875999999999998</v>
      </c>
      <c r="B1035">
        <v>7.9630000000000001</v>
      </c>
      <c r="C1035">
        <v>2.625</v>
      </c>
      <c r="D1035">
        <v>-11.314500000000001</v>
      </c>
      <c r="E1035" t="s">
        <v>1038</v>
      </c>
      <c r="F1035">
        <v>10</v>
      </c>
      <c r="G1035">
        <f t="shared" si="64"/>
        <v>2.625</v>
      </c>
      <c r="H1035" t="e">
        <f t="shared" si="65"/>
        <v>#N/A</v>
      </c>
      <c r="I1035" t="e">
        <f t="shared" si="66"/>
        <v>#N/A</v>
      </c>
      <c r="J1035" t="e">
        <f t="shared" si="67"/>
        <v>#N/A</v>
      </c>
    </row>
    <row r="1036" spans="1:10" x14ac:dyDescent="0.25">
      <c r="A1036">
        <v>33.883000000000003</v>
      </c>
      <c r="B1036">
        <v>4.9240000000000004</v>
      </c>
      <c r="C1036">
        <v>2.625</v>
      </c>
      <c r="D1036">
        <v>-7.2952500000000002</v>
      </c>
      <c r="E1036" t="s">
        <v>1039</v>
      </c>
      <c r="F1036">
        <v>10</v>
      </c>
      <c r="G1036">
        <f t="shared" si="64"/>
        <v>2.625</v>
      </c>
      <c r="H1036" t="e">
        <f t="shared" si="65"/>
        <v>#N/A</v>
      </c>
      <c r="I1036" t="e">
        <f t="shared" si="66"/>
        <v>#N/A</v>
      </c>
      <c r="J1036" t="e">
        <f t="shared" si="67"/>
        <v>#N/A</v>
      </c>
    </row>
    <row r="1037" spans="1:10" x14ac:dyDescent="0.25">
      <c r="A1037">
        <v>33.889899999999997</v>
      </c>
      <c r="B1037">
        <v>4.3</v>
      </c>
      <c r="C1037">
        <v>2.7</v>
      </c>
      <c r="D1037">
        <v>-6.3949699999999998</v>
      </c>
      <c r="E1037" t="s">
        <v>1040</v>
      </c>
      <c r="F1037">
        <v>10</v>
      </c>
      <c r="G1037">
        <f t="shared" si="64"/>
        <v>2.7</v>
      </c>
      <c r="H1037" t="e">
        <f t="shared" si="65"/>
        <v>#N/A</v>
      </c>
      <c r="I1037" t="e">
        <f t="shared" si="66"/>
        <v>#N/A</v>
      </c>
      <c r="J1037" t="e">
        <f t="shared" si="67"/>
        <v>#N/A</v>
      </c>
    </row>
    <row r="1038" spans="1:10" x14ac:dyDescent="0.25">
      <c r="A1038">
        <v>33.896799999999999</v>
      </c>
      <c r="B1038">
        <v>4.72</v>
      </c>
      <c r="C1038">
        <v>2.625</v>
      </c>
      <c r="D1038">
        <v>-7.0254500000000002</v>
      </c>
      <c r="E1038" t="s">
        <v>1041</v>
      </c>
      <c r="F1038">
        <v>10</v>
      </c>
      <c r="G1038">
        <f t="shared" si="64"/>
        <v>2.625</v>
      </c>
      <c r="H1038" t="e">
        <f t="shared" si="65"/>
        <v>#N/A</v>
      </c>
      <c r="I1038" t="e">
        <f t="shared" si="66"/>
        <v>#N/A</v>
      </c>
      <c r="J1038" t="e">
        <f t="shared" si="67"/>
        <v>#N/A</v>
      </c>
    </row>
    <row r="1039" spans="1:10" x14ac:dyDescent="0.25">
      <c r="A1039">
        <v>33.903799999999997</v>
      </c>
      <c r="B1039">
        <v>5.6820000000000004</v>
      </c>
      <c r="C1039">
        <v>3.15</v>
      </c>
      <c r="D1039">
        <v>-7.7727599999999999</v>
      </c>
      <c r="E1039" t="s">
        <v>1042</v>
      </c>
      <c r="F1039">
        <v>10</v>
      </c>
      <c r="G1039">
        <f t="shared" si="64"/>
        <v>3.15</v>
      </c>
      <c r="H1039" t="e">
        <f t="shared" si="65"/>
        <v>#N/A</v>
      </c>
      <c r="I1039" t="e">
        <f t="shared" si="66"/>
        <v>#N/A</v>
      </c>
      <c r="J1039" t="e">
        <f t="shared" si="67"/>
        <v>#N/A</v>
      </c>
    </row>
    <row r="1040" spans="1:10" x14ac:dyDescent="0.25">
      <c r="A1040">
        <v>33.910699999999999</v>
      </c>
      <c r="B1040">
        <v>6.694</v>
      </c>
      <c r="C1040">
        <v>2.625</v>
      </c>
      <c r="D1040">
        <v>-9.6362000000000005</v>
      </c>
      <c r="E1040" t="s">
        <v>1043</v>
      </c>
      <c r="F1040">
        <v>10</v>
      </c>
      <c r="G1040">
        <f t="shared" si="64"/>
        <v>2.625</v>
      </c>
      <c r="H1040" t="e">
        <f t="shared" si="65"/>
        <v>#N/A</v>
      </c>
      <c r="I1040" t="e">
        <f t="shared" si="66"/>
        <v>#N/A</v>
      </c>
      <c r="J1040" t="e">
        <f t="shared" si="67"/>
        <v>#N/A</v>
      </c>
    </row>
    <row r="1041" spans="1:10" x14ac:dyDescent="0.25">
      <c r="A1041">
        <v>33.917700000000004</v>
      </c>
      <c r="B1041">
        <v>4.2469999999999999</v>
      </c>
      <c r="C1041">
        <v>2.7</v>
      </c>
      <c r="D1041">
        <v>-6.3248699999999998</v>
      </c>
      <c r="E1041" t="s">
        <v>1044</v>
      </c>
      <c r="F1041">
        <v>10</v>
      </c>
      <c r="G1041">
        <f t="shared" si="64"/>
        <v>2.7</v>
      </c>
      <c r="H1041" t="e">
        <f t="shared" si="65"/>
        <v>#N/A</v>
      </c>
      <c r="I1041" t="e">
        <f t="shared" si="66"/>
        <v>#N/A</v>
      </c>
      <c r="J1041" t="e">
        <f t="shared" si="67"/>
        <v>#N/A</v>
      </c>
    </row>
    <row r="1042" spans="1:10" x14ac:dyDescent="0.25">
      <c r="A1042">
        <v>33.924599999999998</v>
      </c>
      <c r="B1042">
        <v>5.1970000000000001</v>
      </c>
      <c r="C1042">
        <v>2.625</v>
      </c>
      <c r="D1042">
        <v>-7.6563100000000004</v>
      </c>
      <c r="E1042" t="s">
        <v>1045</v>
      </c>
      <c r="F1042">
        <v>10</v>
      </c>
      <c r="G1042">
        <f t="shared" si="64"/>
        <v>2.625</v>
      </c>
      <c r="H1042" t="e">
        <f t="shared" si="65"/>
        <v>#N/A</v>
      </c>
      <c r="I1042" t="e">
        <f t="shared" si="66"/>
        <v>#N/A</v>
      </c>
      <c r="J1042" t="e">
        <f t="shared" si="67"/>
        <v>#N/A</v>
      </c>
    </row>
    <row r="1043" spans="1:10" x14ac:dyDescent="0.25">
      <c r="A1043">
        <v>33.931600000000003</v>
      </c>
      <c r="B1043">
        <v>5.0519999999999996</v>
      </c>
      <c r="C1043">
        <v>2.625</v>
      </c>
      <c r="D1043">
        <v>-7.4645400000000004</v>
      </c>
      <c r="E1043" t="s">
        <v>1046</v>
      </c>
      <c r="F1043">
        <v>10</v>
      </c>
      <c r="G1043">
        <f t="shared" si="64"/>
        <v>2.625</v>
      </c>
      <c r="H1043" t="e">
        <f t="shared" si="65"/>
        <v>#N/A</v>
      </c>
      <c r="I1043" t="e">
        <f t="shared" si="66"/>
        <v>#N/A</v>
      </c>
      <c r="J1043" t="e">
        <f t="shared" si="67"/>
        <v>#N/A</v>
      </c>
    </row>
    <row r="1044" spans="1:10" x14ac:dyDescent="0.25">
      <c r="A1044">
        <v>33.938499999999998</v>
      </c>
      <c r="B1044">
        <v>4.8890000000000002</v>
      </c>
      <c r="C1044">
        <v>2.625</v>
      </c>
      <c r="D1044">
        <v>-7.2489600000000003</v>
      </c>
      <c r="E1044" t="s">
        <v>1047</v>
      </c>
      <c r="F1044">
        <v>9.4444444444444446</v>
      </c>
      <c r="G1044">
        <f t="shared" si="64"/>
        <v>2.625</v>
      </c>
      <c r="H1044" t="e">
        <f t="shared" si="65"/>
        <v>#N/A</v>
      </c>
      <c r="I1044" t="e">
        <f t="shared" si="66"/>
        <v>#N/A</v>
      </c>
      <c r="J1044" t="e">
        <f t="shared" si="67"/>
        <v>#N/A</v>
      </c>
    </row>
    <row r="1045" spans="1:10" x14ac:dyDescent="0.25">
      <c r="A1045">
        <v>33.945500000000003</v>
      </c>
      <c r="B1045">
        <v>4.8789999999999996</v>
      </c>
      <c r="C1045">
        <v>2.7</v>
      </c>
      <c r="D1045">
        <v>-7.1607399999999997</v>
      </c>
      <c r="E1045" t="s">
        <v>1048</v>
      </c>
      <c r="F1045">
        <v>9.4444444444444446</v>
      </c>
      <c r="G1045">
        <f t="shared" si="64"/>
        <v>2.7</v>
      </c>
      <c r="H1045" t="e">
        <f t="shared" si="65"/>
        <v>#N/A</v>
      </c>
      <c r="I1045" t="e">
        <f t="shared" si="66"/>
        <v>#N/A</v>
      </c>
      <c r="J1045" t="e">
        <f t="shared" si="67"/>
        <v>#N/A</v>
      </c>
    </row>
    <row r="1046" spans="1:10" x14ac:dyDescent="0.25">
      <c r="A1046">
        <v>33.952399999999997</v>
      </c>
      <c r="B1046">
        <v>4.681</v>
      </c>
      <c r="C1046">
        <v>2.7</v>
      </c>
      <c r="D1046">
        <v>-6.8988699999999996</v>
      </c>
      <c r="E1046" t="s">
        <v>1049</v>
      </c>
      <c r="F1046">
        <v>9.4444444444444446</v>
      </c>
      <c r="G1046">
        <f t="shared" si="64"/>
        <v>2.7</v>
      </c>
      <c r="H1046" t="e">
        <f t="shared" si="65"/>
        <v>#N/A</v>
      </c>
      <c r="I1046" t="e">
        <f t="shared" si="66"/>
        <v>#N/A</v>
      </c>
      <c r="J1046" t="e">
        <f t="shared" si="67"/>
        <v>#N/A</v>
      </c>
    </row>
    <row r="1047" spans="1:10" x14ac:dyDescent="0.25">
      <c r="A1047">
        <v>33.959299999999999</v>
      </c>
      <c r="B1047">
        <v>5.0110000000000001</v>
      </c>
      <c r="C1047">
        <v>2.7</v>
      </c>
      <c r="D1047">
        <v>-7.3353200000000003</v>
      </c>
      <c r="E1047" t="s">
        <v>1050</v>
      </c>
      <c r="F1047">
        <v>9.4444444444444446</v>
      </c>
      <c r="G1047">
        <f t="shared" si="64"/>
        <v>2.7</v>
      </c>
      <c r="H1047" t="e">
        <f t="shared" si="65"/>
        <v>#N/A</v>
      </c>
      <c r="I1047" t="e">
        <f t="shared" si="66"/>
        <v>#N/A</v>
      </c>
      <c r="J1047" t="e">
        <f t="shared" si="67"/>
        <v>#N/A</v>
      </c>
    </row>
    <row r="1048" spans="1:10" x14ac:dyDescent="0.25">
      <c r="A1048">
        <v>33.966299999999997</v>
      </c>
      <c r="B1048">
        <v>3.7210000000000001</v>
      </c>
      <c r="C1048">
        <v>2.7</v>
      </c>
      <c r="D1048">
        <v>-5.6292</v>
      </c>
      <c r="E1048" t="s">
        <v>1051</v>
      </c>
      <c r="F1048">
        <v>9.4444444444444446</v>
      </c>
      <c r="G1048">
        <f t="shared" si="64"/>
        <v>2.7</v>
      </c>
      <c r="H1048" t="e">
        <f t="shared" si="65"/>
        <v>#N/A</v>
      </c>
      <c r="I1048" t="e">
        <f t="shared" si="66"/>
        <v>#N/A</v>
      </c>
      <c r="J1048" t="e">
        <f t="shared" si="67"/>
        <v>#N/A</v>
      </c>
    </row>
    <row r="1049" spans="1:10" x14ac:dyDescent="0.25">
      <c r="A1049">
        <v>33.973199999999999</v>
      </c>
      <c r="B1049">
        <v>4.8</v>
      </c>
      <c r="C1049">
        <v>2.7</v>
      </c>
      <c r="D1049">
        <v>-7.0562500000000004</v>
      </c>
      <c r="E1049" t="s">
        <v>1052</v>
      </c>
      <c r="F1049">
        <v>9.4444444444444446</v>
      </c>
      <c r="G1049">
        <f t="shared" si="64"/>
        <v>2.7</v>
      </c>
      <c r="H1049" t="e">
        <f t="shared" si="65"/>
        <v>#N/A</v>
      </c>
      <c r="I1049" t="e">
        <f t="shared" si="66"/>
        <v>#N/A</v>
      </c>
      <c r="J1049" t="e">
        <f t="shared" si="67"/>
        <v>#N/A</v>
      </c>
    </row>
    <row r="1050" spans="1:10" x14ac:dyDescent="0.25">
      <c r="A1050">
        <v>33.980200000000004</v>
      </c>
      <c r="B1050">
        <v>4.9210000000000003</v>
      </c>
      <c r="C1050">
        <v>2.7</v>
      </c>
      <c r="D1050">
        <v>-7.2162899999999999</v>
      </c>
      <c r="E1050" t="s">
        <v>1053</v>
      </c>
      <c r="F1050">
        <v>8.8888888888888893</v>
      </c>
      <c r="G1050">
        <f t="shared" si="64"/>
        <v>2.7</v>
      </c>
      <c r="H1050" t="e">
        <f t="shared" si="65"/>
        <v>#N/A</v>
      </c>
      <c r="I1050" t="e">
        <f t="shared" si="66"/>
        <v>#N/A</v>
      </c>
      <c r="J1050" t="e">
        <f t="shared" si="67"/>
        <v>#N/A</v>
      </c>
    </row>
    <row r="1051" spans="1:10" x14ac:dyDescent="0.25">
      <c r="A1051">
        <v>33.987099999999998</v>
      </c>
      <c r="B1051">
        <v>4.6719999999999997</v>
      </c>
      <c r="C1051">
        <v>2.625</v>
      </c>
      <c r="D1051">
        <v>-6.96197</v>
      </c>
      <c r="E1051" t="s">
        <v>1054</v>
      </c>
      <c r="F1051">
        <v>8.8888888888888893</v>
      </c>
      <c r="G1051">
        <f t="shared" si="64"/>
        <v>2.625</v>
      </c>
      <c r="H1051" t="e">
        <f t="shared" si="65"/>
        <v>#N/A</v>
      </c>
      <c r="I1051" t="e">
        <f t="shared" si="66"/>
        <v>#N/A</v>
      </c>
      <c r="J1051" t="e">
        <f t="shared" si="67"/>
        <v>#N/A</v>
      </c>
    </row>
    <row r="1052" spans="1:10" x14ac:dyDescent="0.25">
      <c r="A1052">
        <v>33.994100000000003</v>
      </c>
      <c r="B1052">
        <v>4.6390000000000002</v>
      </c>
      <c r="C1052">
        <v>2.7</v>
      </c>
      <c r="D1052">
        <v>-6.8433200000000003</v>
      </c>
      <c r="E1052" t="s">
        <v>1055</v>
      </c>
      <c r="F1052">
        <v>8.8888888888888893</v>
      </c>
      <c r="G1052">
        <f t="shared" si="64"/>
        <v>2.7</v>
      </c>
      <c r="H1052" t="e">
        <f t="shared" si="65"/>
        <v>#N/A</v>
      </c>
      <c r="I1052" t="e">
        <f t="shared" si="66"/>
        <v>#N/A</v>
      </c>
      <c r="J1052" t="e">
        <f t="shared" si="67"/>
        <v>#N/A</v>
      </c>
    </row>
    <row r="1053" spans="1:10" x14ac:dyDescent="0.25">
      <c r="A1053">
        <v>34.000999999999998</v>
      </c>
      <c r="B1053">
        <v>4.4740000000000002</v>
      </c>
      <c r="C1053">
        <v>2.625</v>
      </c>
      <c r="D1053">
        <v>-6.7000999999999999</v>
      </c>
      <c r="E1053" t="s">
        <v>1056</v>
      </c>
      <c r="F1053">
        <v>8.8888888888888893</v>
      </c>
      <c r="G1053">
        <f t="shared" si="64"/>
        <v>2.625</v>
      </c>
      <c r="H1053" t="e">
        <f t="shared" si="65"/>
        <v>#N/A</v>
      </c>
      <c r="I1053" t="e">
        <f t="shared" si="66"/>
        <v>#N/A</v>
      </c>
      <c r="J1053" t="e">
        <f t="shared" si="67"/>
        <v>#N/A</v>
      </c>
    </row>
    <row r="1054" spans="1:10" x14ac:dyDescent="0.25">
      <c r="A1054">
        <v>34.008000000000003</v>
      </c>
      <c r="B1054">
        <v>5.3209999999999997</v>
      </c>
      <c r="C1054">
        <v>2.7</v>
      </c>
      <c r="D1054">
        <v>-7.7453099999999999</v>
      </c>
      <c r="E1054" t="s">
        <v>1057</v>
      </c>
      <c r="F1054">
        <v>8.8888888888888893</v>
      </c>
      <c r="G1054">
        <f t="shared" si="64"/>
        <v>2.7</v>
      </c>
      <c r="H1054" t="e">
        <f t="shared" si="65"/>
        <v>#N/A</v>
      </c>
      <c r="I1054" t="e">
        <f t="shared" si="66"/>
        <v>#N/A</v>
      </c>
      <c r="J1054" t="e">
        <f t="shared" si="67"/>
        <v>#N/A</v>
      </c>
    </row>
    <row r="1055" spans="1:10" x14ac:dyDescent="0.25">
      <c r="A1055">
        <v>34.014899999999997</v>
      </c>
      <c r="B1055">
        <v>4.5419999999999998</v>
      </c>
      <c r="C1055">
        <v>2.7</v>
      </c>
      <c r="D1055">
        <v>-6.7150299999999996</v>
      </c>
      <c r="E1055" t="s">
        <v>1058</v>
      </c>
      <c r="F1055">
        <v>8.8888888888888893</v>
      </c>
      <c r="G1055">
        <f t="shared" si="64"/>
        <v>2.7</v>
      </c>
      <c r="H1055" t="e">
        <f t="shared" si="65"/>
        <v>#N/A</v>
      </c>
      <c r="I1055" t="e">
        <f t="shared" si="66"/>
        <v>#N/A</v>
      </c>
      <c r="J1055" t="e">
        <f t="shared" si="67"/>
        <v>#N/A</v>
      </c>
    </row>
    <row r="1056" spans="1:10" x14ac:dyDescent="0.25">
      <c r="A1056">
        <v>34.021799999999999</v>
      </c>
      <c r="B1056">
        <v>5.0519999999999996</v>
      </c>
      <c r="C1056">
        <v>2.7</v>
      </c>
      <c r="D1056">
        <v>-7.3895400000000002</v>
      </c>
      <c r="E1056" t="s">
        <v>1059</v>
      </c>
      <c r="F1056">
        <v>8.8888888888888893</v>
      </c>
      <c r="G1056">
        <f t="shared" si="64"/>
        <v>2.7</v>
      </c>
      <c r="H1056" t="e">
        <f t="shared" si="65"/>
        <v>#N/A</v>
      </c>
      <c r="I1056" t="e">
        <f t="shared" si="66"/>
        <v>#N/A</v>
      </c>
      <c r="J1056" t="e">
        <f t="shared" si="67"/>
        <v>#N/A</v>
      </c>
    </row>
    <row r="1057" spans="1:10" x14ac:dyDescent="0.25">
      <c r="A1057">
        <v>34.028799999999997</v>
      </c>
      <c r="B1057">
        <v>5.4630000000000001</v>
      </c>
      <c r="C1057">
        <v>2.7</v>
      </c>
      <c r="D1057">
        <v>-7.9331199999999997</v>
      </c>
      <c r="E1057" t="s">
        <v>1060</v>
      </c>
      <c r="F1057">
        <v>8.8888888888888893</v>
      </c>
      <c r="G1057">
        <f t="shared" si="64"/>
        <v>2.7</v>
      </c>
      <c r="H1057" t="e">
        <f t="shared" si="65"/>
        <v>#N/A</v>
      </c>
      <c r="I1057" t="e">
        <f t="shared" si="66"/>
        <v>#N/A</v>
      </c>
      <c r="J1057" t="e">
        <f t="shared" si="67"/>
        <v>#N/A</v>
      </c>
    </row>
    <row r="1058" spans="1:10" x14ac:dyDescent="0.25">
      <c r="A1058">
        <v>34.035699999999999</v>
      </c>
      <c r="B1058">
        <v>6.1680000000000001</v>
      </c>
      <c r="C1058">
        <v>2.625</v>
      </c>
      <c r="D1058">
        <v>-8.9405300000000008</v>
      </c>
      <c r="E1058" t="s">
        <v>1061</v>
      </c>
      <c r="F1058">
        <v>8.8888888888888893</v>
      </c>
      <c r="G1058">
        <f t="shared" si="64"/>
        <v>2.625</v>
      </c>
      <c r="H1058" t="e">
        <f t="shared" si="65"/>
        <v>#N/A</v>
      </c>
      <c r="I1058" t="e">
        <f t="shared" si="66"/>
        <v>#N/A</v>
      </c>
      <c r="J1058" t="e">
        <f t="shared" si="67"/>
        <v>#N/A</v>
      </c>
    </row>
    <row r="1059" spans="1:10" x14ac:dyDescent="0.25">
      <c r="A1059">
        <v>34.042700000000004</v>
      </c>
      <c r="B1059">
        <v>8.1780000000000008</v>
      </c>
      <c r="C1059">
        <v>2.85</v>
      </c>
      <c r="D1059">
        <v>-11.373900000000001</v>
      </c>
      <c r="E1059" t="s">
        <v>1062</v>
      </c>
      <c r="F1059">
        <v>8.8888888888888893</v>
      </c>
      <c r="G1059">
        <f t="shared" si="64"/>
        <v>2.85</v>
      </c>
      <c r="H1059" t="e">
        <f t="shared" si="65"/>
        <v>#N/A</v>
      </c>
      <c r="I1059" t="e">
        <f t="shared" si="66"/>
        <v>#N/A</v>
      </c>
      <c r="J1059" t="e">
        <f t="shared" si="67"/>
        <v>#N/A</v>
      </c>
    </row>
    <row r="1060" spans="1:10" x14ac:dyDescent="0.25">
      <c r="A1060">
        <v>34.049599999999998</v>
      </c>
      <c r="B1060">
        <v>7.2889999999999997</v>
      </c>
      <c r="C1060">
        <v>2.7749999999999999</v>
      </c>
      <c r="D1060">
        <v>-10.273099999999999</v>
      </c>
      <c r="E1060" t="s">
        <v>1063</v>
      </c>
      <c r="F1060">
        <v>8.3333333333333339</v>
      </c>
      <c r="G1060">
        <f t="shared" si="64"/>
        <v>2.7749999999999999</v>
      </c>
      <c r="H1060" t="e">
        <f t="shared" si="65"/>
        <v>#N/A</v>
      </c>
      <c r="I1060" t="e">
        <f t="shared" si="66"/>
        <v>#N/A</v>
      </c>
      <c r="J1060" t="e">
        <f t="shared" si="67"/>
        <v>#N/A</v>
      </c>
    </row>
    <row r="1061" spans="1:10" x14ac:dyDescent="0.25">
      <c r="A1061">
        <v>34.056600000000003</v>
      </c>
      <c r="B1061">
        <v>5.173</v>
      </c>
      <c r="C1061">
        <v>2.7</v>
      </c>
      <c r="D1061">
        <v>-7.5495700000000001</v>
      </c>
      <c r="E1061" t="s">
        <v>1064</v>
      </c>
      <c r="F1061">
        <v>8.8888888888888893</v>
      </c>
      <c r="G1061">
        <f t="shared" si="64"/>
        <v>2.7</v>
      </c>
      <c r="H1061" t="e">
        <f t="shared" si="65"/>
        <v>#N/A</v>
      </c>
      <c r="I1061" t="e">
        <f t="shared" si="66"/>
        <v>#N/A</v>
      </c>
      <c r="J1061" t="e">
        <f t="shared" si="67"/>
        <v>#N/A</v>
      </c>
    </row>
    <row r="1062" spans="1:10" x14ac:dyDescent="0.25">
      <c r="A1062">
        <v>34.063499999999998</v>
      </c>
      <c r="B1062">
        <v>5.8819999999999997</v>
      </c>
      <c r="C1062">
        <v>2.625</v>
      </c>
      <c r="D1062">
        <v>-8.5622699999999998</v>
      </c>
      <c r="E1062" t="s">
        <v>1065</v>
      </c>
      <c r="F1062">
        <v>8.8888888888888893</v>
      </c>
      <c r="G1062">
        <f t="shared" si="64"/>
        <v>2.625</v>
      </c>
      <c r="H1062" t="e">
        <f t="shared" si="65"/>
        <v>#N/A</v>
      </c>
      <c r="I1062" t="e">
        <f t="shared" si="66"/>
        <v>#N/A</v>
      </c>
      <c r="J1062" t="e">
        <f t="shared" si="67"/>
        <v>#N/A</v>
      </c>
    </row>
    <row r="1063" spans="1:10" x14ac:dyDescent="0.25">
      <c r="A1063">
        <v>34.070500000000003</v>
      </c>
      <c r="B1063">
        <v>6.1630000000000003</v>
      </c>
      <c r="C1063">
        <v>2.625</v>
      </c>
      <c r="D1063">
        <v>-8.9339099999999991</v>
      </c>
      <c r="E1063" t="s">
        <v>1066</v>
      </c>
      <c r="F1063">
        <v>8.8888888888888893</v>
      </c>
      <c r="G1063">
        <f t="shared" si="64"/>
        <v>2.625</v>
      </c>
      <c r="H1063" t="e">
        <f t="shared" si="65"/>
        <v>#N/A</v>
      </c>
      <c r="I1063" t="e">
        <f t="shared" si="66"/>
        <v>#N/A</v>
      </c>
      <c r="J1063" t="e">
        <f t="shared" si="67"/>
        <v>#N/A</v>
      </c>
    </row>
    <row r="1064" spans="1:10" x14ac:dyDescent="0.25">
      <c r="A1064">
        <v>34.077399999999997</v>
      </c>
      <c r="B1064">
        <v>4.3879999999999999</v>
      </c>
      <c r="C1064">
        <v>2.7</v>
      </c>
      <c r="D1064">
        <v>-6.5113599999999998</v>
      </c>
      <c r="E1064" t="s">
        <v>1067</v>
      </c>
      <c r="F1064">
        <v>8.8888888888888893</v>
      </c>
      <c r="G1064">
        <f t="shared" si="64"/>
        <v>2.7</v>
      </c>
      <c r="H1064" t="e">
        <f t="shared" si="65"/>
        <v>#N/A</v>
      </c>
      <c r="I1064" t="e">
        <f t="shared" si="66"/>
        <v>#N/A</v>
      </c>
      <c r="J1064" t="e">
        <f t="shared" si="67"/>
        <v>#N/A</v>
      </c>
    </row>
    <row r="1065" spans="1:10" x14ac:dyDescent="0.25">
      <c r="A1065">
        <v>34.084299999999999</v>
      </c>
      <c r="B1065">
        <v>3.661</v>
      </c>
      <c r="C1065">
        <v>2.7</v>
      </c>
      <c r="D1065">
        <v>-5.5498500000000002</v>
      </c>
      <c r="E1065" t="s">
        <v>1068</v>
      </c>
      <c r="F1065">
        <v>8.8888888888888893</v>
      </c>
      <c r="G1065">
        <f t="shared" si="64"/>
        <v>2.7</v>
      </c>
      <c r="H1065" t="e">
        <f t="shared" si="65"/>
        <v>#N/A</v>
      </c>
      <c r="I1065" t="e">
        <f t="shared" si="66"/>
        <v>#N/A</v>
      </c>
      <c r="J1065" t="e">
        <f t="shared" si="67"/>
        <v>#N/A</v>
      </c>
    </row>
    <row r="1066" spans="1:10" x14ac:dyDescent="0.25">
      <c r="A1066">
        <v>34.091299999999997</v>
      </c>
      <c r="B1066">
        <v>3.6389999999999998</v>
      </c>
      <c r="C1066">
        <v>2.625</v>
      </c>
      <c r="D1066">
        <v>-5.5957499999999998</v>
      </c>
      <c r="E1066" t="s">
        <v>1069</v>
      </c>
      <c r="F1066">
        <v>9.4444444444444446</v>
      </c>
      <c r="G1066">
        <f t="shared" si="64"/>
        <v>2.625</v>
      </c>
      <c r="H1066" t="e">
        <f t="shared" si="65"/>
        <v>#N/A</v>
      </c>
      <c r="I1066" t="e">
        <f t="shared" si="66"/>
        <v>#N/A</v>
      </c>
      <c r="J1066" t="e">
        <f t="shared" si="67"/>
        <v>#N/A</v>
      </c>
    </row>
    <row r="1067" spans="1:10" x14ac:dyDescent="0.25">
      <c r="A1067">
        <v>34.098199999999999</v>
      </c>
      <c r="B1067">
        <v>4.476</v>
      </c>
      <c r="C1067">
        <v>2.625</v>
      </c>
      <c r="D1067">
        <v>-6.7027400000000004</v>
      </c>
      <c r="E1067" t="s">
        <v>1070</v>
      </c>
      <c r="F1067">
        <v>9.4444444444444446</v>
      </c>
      <c r="G1067">
        <f t="shared" si="64"/>
        <v>2.625</v>
      </c>
      <c r="H1067" t="e">
        <f t="shared" si="65"/>
        <v>#N/A</v>
      </c>
      <c r="I1067" t="e">
        <f t="shared" si="66"/>
        <v>#N/A</v>
      </c>
      <c r="J1067" t="e">
        <f t="shared" si="67"/>
        <v>#N/A</v>
      </c>
    </row>
    <row r="1068" spans="1:10" x14ac:dyDescent="0.25">
      <c r="A1068">
        <v>34.105200000000004</v>
      </c>
      <c r="B1068">
        <v>4.0919999999999996</v>
      </c>
      <c r="C1068">
        <v>2.625</v>
      </c>
      <c r="D1068">
        <v>-6.1948800000000004</v>
      </c>
      <c r="E1068" t="s">
        <v>1071</v>
      </c>
      <c r="F1068">
        <v>9.4444444444444446</v>
      </c>
      <c r="G1068">
        <f t="shared" si="64"/>
        <v>2.625</v>
      </c>
      <c r="H1068" t="e">
        <f t="shared" si="65"/>
        <v>#N/A</v>
      </c>
      <c r="I1068" t="e">
        <f t="shared" si="66"/>
        <v>#N/A</v>
      </c>
      <c r="J1068" t="e">
        <f t="shared" si="67"/>
        <v>#N/A</v>
      </c>
    </row>
    <row r="1069" spans="1:10" x14ac:dyDescent="0.25">
      <c r="A1069">
        <v>34.112099999999998</v>
      </c>
      <c r="B1069">
        <v>3.863</v>
      </c>
      <c r="C1069">
        <v>2.625</v>
      </c>
      <c r="D1069">
        <v>-5.89201</v>
      </c>
      <c r="E1069" t="s">
        <v>1072</v>
      </c>
      <c r="F1069">
        <v>8.8888888888888893</v>
      </c>
      <c r="G1069">
        <f t="shared" si="64"/>
        <v>2.625</v>
      </c>
      <c r="H1069" t="e">
        <f t="shared" si="65"/>
        <v>#N/A</v>
      </c>
      <c r="I1069" t="e">
        <f t="shared" si="66"/>
        <v>#N/A</v>
      </c>
      <c r="J1069" t="e">
        <f t="shared" si="67"/>
        <v>#N/A</v>
      </c>
    </row>
    <row r="1070" spans="1:10" x14ac:dyDescent="0.25">
      <c r="A1070">
        <v>34.119100000000003</v>
      </c>
      <c r="B1070">
        <v>3.7250000000000001</v>
      </c>
      <c r="C1070">
        <v>2.7</v>
      </c>
      <c r="D1070">
        <v>-5.6344900000000004</v>
      </c>
      <c r="E1070" t="s">
        <v>1073</v>
      </c>
      <c r="F1070">
        <v>8.8888888888888893</v>
      </c>
      <c r="G1070">
        <f t="shared" si="64"/>
        <v>2.7</v>
      </c>
      <c r="H1070" t="e">
        <f t="shared" si="65"/>
        <v>#N/A</v>
      </c>
      <c r="I1070" t="e">
        <f t="shared" si="66"/>
        <v>#N/A</v>
      </c>
      <c r="J1070" t="e">
        <f t="shared" si="67"/>
        <v>#N/A</v>
      </c>
    </row>
    <row r="1071" spans="1:10" x14ac:dyDescent="0.25">
      <c r="A1071">
        <v>34.125999999999998</v>
      </c>
      <c r="B1071">
        <v>3.34</v>
      </c>
      <c r="C1071">
        <v>2.625</v>
      </c>
      <c r="D1071">
        <v>-5.20031</v>
      </c>
      <c r="E1071" t="s">
        <v>1074</v>
      </c>
      <c r="F1071">
        <v>8.8888888888888893</v>
      </c>
      <c r="G1071">
        <f t="shared" si="64"/>
        <v>2.625</v>
      </c>
      <c r="H1071" t="e">
        <f t="shared" si="65"/>
        <v>#N/A</v>
      </c>
      <c r="I1071" t="e">
        <f t="shared" si="66"/>
        <v>#N/A</v>
      </c>
      <c r="J1071" t="e">
        <f t="shared" si="67"/>
        <v>#N/A</v>
      </c>
    </row>
    <row r="1072" spans="1:10" x14ac:dyDescent="0.25">
      <c r="A1072">
        <v>34.133000000000003</v>
      </c>
      <c r="B1072">
        <v>3.3679999999999999</v>
      </c>
      <c r="C1072">
        <v>2.625</v>
      </c>
      <c r="D1072">
        <v>-5.2373399999999997</v>
      </c>
      <c r="E1072" t="s">
        <v>1075</v>
      </c>
      <c r="F1072">
        <v>8.8888888888888893</v>
      </c>
      <c r="G1072">
        <f t="shared" si="64"/>
        <v>2.625</v>
      </c>
      <c r="H1072" t="e">
        <f t="shared" si="65"/>
        <v>#N/A</v>
      </c>
      <c r="I1072" t="e">
        <f t="shared" si="66"/>
        <v>#N/A</v>
      </c>
      <c r="J1072" t="e">
        <f t="shared" si="67"/>
        <v>#N/A</v>
      </c>
    </row>
    <row r="1073" spans="1:10" x14ac:dyDescent="0.25">
      <c r="A1073">
        <v>34.139899999999997</v>
      </c>
      <c r="B1073">
        <v>3.3730000000000002</v>
      </c>
      <c r="C1073">
        <v>2.625</v>
      </c>
      <c r="D1073">
        <v>-5.2439499999999999</v>
      </c>
      <c r="E1073" t="s">
        <v>1076</v>
      </c>
      <c r="F1073">
        <v>8.8888888888888893</v>
      </c>
      <c r="G1073">
        <f t="shared" si="64"/>
        <v>2.625</v>
      </c>
      <c r="H1073" t="e">
        <f t="shared" si="65"/>
        <v>#N/A</v>
      </c>
      <c r="I1073" t="e">
        <f t="shared" si="66"/>
        <v>#N/A</v>
      </c>
      <c r="J1073" t="e">
        <f t="shared" si="67"/>
        <v>#N/A</v>
      </c>
    </row>
    <row r="1074" spans="1:10" x14ac:dyDescent="0.25">
      <c r="A1074">
        <v>34.146799999999999</v>
      </c>
      <c r="B1074">
        <v>3.3210000000000002</v>
      </c>
      <c r="C1074">
        <v>2.625</v>
      </c>
      <c r="D1074">
        <v>-5.1751800000000001</v>
      </c>
      <c r="E1074" t="s">
        <v>1077</v>
      </c>
      <c r="F1074">
        <v>8.8888888888888893</v>
      </c>
      <c r="G1074">
        <f t="shared" si="64"/>
        <v>2.625</v>
      </c>
      <c r="H1074" t="e">
        <f t="shared" si="65"/>
        <v>#N/A</v>
      </c>
      <c r="I1074" t="e">
        <f t="shared" si="66"/>
        <v>#N/A</v>
      </c>
      <c r="J1074" t="e">
        <f t="shared" si="67"/>
        <v>#N/A</v>
      </c>
    </row>
    <row r="1075" spans="1:10" x14ac:dyDescent="0.25">
      <c r="A1075">
        <v>34.153799999999997</v>
      </c>
      <c r="B1075">
        <v>3.278</v>
      </c>
      <c r="C1075">
        <v>2.625</v>
      </c>
      <c r="D1075">
        <v>-5.1183100000000001</v>
      </c>
      <c r="E1075" t="s">
        <v>1078</v>
      </c>
      <c r="F1075">
        <v>8.8888888888888893</v>
      </c>
      <c r="G1075">
        <f t="shared" si="64"/>
        <v>2.625</v>
      </c>
      <c r="H1075" t="e">
        <f t="shared" si="65"/>
        <v>#N/A</v>
      </c>
      <c r="I1075" t="e">
        <f t="shared" si="66"/>
        <v>#N/A</v>
      </c>
      <c r="J1075" t="e">
        <f t="shared" si="67"/>
        <v>#N/A</v>
      </c>
    </row>
    <row r="1076" spans="1:10" x14ac:dyDescent="0.25">
      <c r="A1076">
        <v>34.160699999999999</v>
      </c>
      <c r="B1076">
        <v>3.7450000000000001</v>
      </c>
      <c r="C1076">
        <v>2.625</v>
      </c>
      <c r="D1076">
        <v>-5.7359499999999999</v>
      </c>
      <c r="E1076" t="s">
        <v>1079</v>
      </c>
      <c r="F1076">
        <v>8.8888888888888893</v>
      </c>
      <c r="G1076">
        <f t="shared" si="64"/>
        <v>2.625</v>
      </c>
      <c r="H1076" t="e">
        <f t="shared" si="65"/>
        <v>#N/A</v>
      </c>
      <c r="I1076" t="e">
        <f t="shared" si="66"/>
        <v>#N/A</v>
      </c>
      <c r="J1076" t="e">
        <f t="shared" si="67"/>
        <v>#N/A</v>
      </c>
    </row>
    <row r="1077" spans="1:10" x14ac:dyDescent="0.25">
      <c r="A1077">
        <v>34.167700000000004</v>
      </c>
      <c r="B1077">
        <v>3.552</v>
      </c>
      <c r="C1077">
        <v>2.625</v>
      </c>
      <c r="D1077">
        <v>-5.4806900000000001</v>
      </c>
      <c r="E1077" t="s">
        <v>1080</v>
      </c>
      <c r="F1077">
        <v>8.8888888888888893</v>
      </c>
      <c r="G1077">
        <f t="shared" si="64"/>
        <v>2.625</v>
      </c>
      <c r="H1077" t="e">
        <f t="shared" si="65"/>
        <v>#N/A</v>
      </c>
      <c r="I1077" t="e">
        <f t="shared" si="66"/>
        <v>#N/A</v>
      </c>
      <c r="J1077" t="e">
        <f t="shared" si="67"/>
        <v>#N/A</v>
      </c>
    </row>
    <row r="1078" spans="1:10" x14ac:dyDescent="0.25">
      <c r="A1078">
        <v>34.174599999999998</v>
      </c>
      <c r="B1078">
        <v>3.3050000000000002</v>
      </c>
      <c r="C1078">
        <v>2.7</v>
      </c>
      <c r="D1078">
        <v>-5.0790199999999999</v>
      </c>
      <c r="E1078" t="s">
        <v>1081</v>
      </c>
      <c r="F1078">
        <v>9.4444444444444446</v>
      </c>
      <c r="G1078">
        <f t="shared" si="64"/>
        <v>2.7</v>
      </c>
      <c r="H1078" t="e">
        <f t="shared" si="65"/>
        <v>#N/A</v>
      </c>
      <c r="I1078" t="e">
        <f t="shared" si="66"/>
        <v>#N/A</v>
      </c>
      <c r="J1078" t="e">
        <f t="shared" si="67"/>
        <v>#N/A</v>
      </c>
    </row>
    <row r="1079" spans="1:10" x14ac:dyDescent="0.25">
      <c r="A1079">
        <v>34.181600000000003</v>
      </c>
      <c r="B1079">
        <v>3.4159999999999999</v>
      </c>
      <c r="C1079">
        <v>2.7</v>
      </c>
      <c r="D1079">
        <v>-5.2258199999999997</v>
      </c>
      <c r="E1079" t="s">
        <v>1082</v>
      </c>
      <c r="F1079">
        <v>8.8888888888888893</v>
      </c>
      <c r="G1079">
        <f t="shared" si="64"/>
        <v>2.7</v>
      </c>
      <c r="H1079" t="e">
        <f t="shared" si="65"/>
        <v>#N/A</v>
      </c>
      <c r="I1079" t="e">
        <f t="shared" si="66"/>
        <v>#N/A</v>
      </c>
      <c r="J1079" t="e">
        <f t="shared" si="67"/>
        <v>#N/A</v>
      </c>
    </row>
    <row r="1080" spans="1:10" x14ac:dyDescent="0.25">
      <c r="A1080">
        <v>34.188499999999998</v>
      </c>
      <c r="B1080">
        <v>3.3650000000000002</v>
      </c>
      <c r="C1080">
        <v>2.625</v>
      </c>
      <c r="D1080">
        <v>-5.2333699999999999</v>
      </c>
      <c r="E1080" t="s">
        <v>1083</v>
      </c>
      <c r="F1080">
        <v>8.8888888888888893</v>
      </c>
      <c r="G1080">
        <f t="shared" si="64"/>
        <v>2.625</v>
      </c>
      <c r="H1080" t="e">
        <f t="shared" si="65"/>
        <v>#N/A</v>
      </c>
      <c r="I1080" t="e">
        <f t="shared" si="66"/>
        <v>#N/A</v>
      </c>
      <c r="J1080" t="e">
        <f t="shared" si="67"/>
        <v>#N/A</v>
      </c>
    </row>
    <row r="1081" spans="1:10" x14ac:dyDescent="0.25">
      <c r="A1081">
        <v>34.195500000000003</v>
      </c>
      <c r="B1081">
        <v>3.24</v>
      </c>
      <c r="C1081">
        <v>2.625</v>
      </c>
      <c r="D1081">
        <v>-5.0680500000000004</v>
      </c>
      <c r="E1081" t="s">
        <v>1084</v>
      </c>
      <c r="F1081">
        <v>8.8888888888888893</v>
      </c>
      <c r="G1081">
        <f t="shared" si="64"/>
        <v>2.625</v>
      </c>
      <c r="H1081" t="e">
        <f t="shared" si="65"/>
        <v>#N/A</v>
      </c>
      <c r="I1081" t="e">
        <f t="shared" si="66"/>
        <v>#N/A</v>
      </c>
      <c r="J1081" t="e">
        <f t="shared" si="67"/>
        <v>#N/A</v>
      </c>
    </row>
    <row r="1082" spans="1:10" x14ac:dyDescent="0.25">
      <c r="A1082">
        <v>34.202399999999997</v>
      </c>
      <c r="B1082">
        <v>3.3580000000000001</v>
      </c>
      <c r="C1082">
        <v>2.625</v>
      </c>
      <c r="D1082">
        <v>-5.2241099999999996</v>
      </c>
      <c r="E1082" t="s">
        <v>1085</v>
      </c>
      <c r="F1082">
        <v>8.3333333333333339</v>
      </c>
      <c r="G1082">
        <f t="shared" si="64"/>
        <v>2.625</v>
      </c>
      <c r="H1082" t="e">
        <f t="shared" si="65"/>
        <v>#N/A</v>
      </c>
      <c r="I1082" t="e">
        <f t="shared" si="66"/>
        <v>#N/A</v>
      </c>
      <c r="J1082" t="e">
        <f t="shared" si="67"/>
        <v>#N/A</v>
      </c>
    </row>
    <row r="1083" spans="1:10" x14ac:dyDescent="0.25">
      <c r="A1083">
        <v>34.209299999999999</v>
      </c>
      <c r="B1083">
        <v>3.4180000000000001</v>
      </c>
      <c r="C1083">
        <v>2.625</v>
      </c>
      <c r="D1083">
        <v>-5.3034699999999999</v>
      </c>
      <c r="E1083" t="s">
        <v>1086</v>
      </c>
      <c r="F1083">
        <v>8.8888888888888893</v>
      </c>
      <c r="G1083">
        <f t="shared" si="64"/>
        <v>2.625</v>
      </c>
      <c r="H1083" t="e">
        <f t="shared" si="65"/>
        <v>#N/A</v>
      </c>
      <c r="I1083" t="e">
        <f t="shared" si="66"/>
        <v>#N/A</v>
      </c>
      <c r="J1083" t="e">
        <f t="shared" si="67"/>
        <v>#N/A</v>
      </c>
    </row>
    <row r="1084" spans="1:10" x14ac:dyDescent="0.25">
      <c r="A1084">
        <v>34.216299999999997</v>
      </c>
      <c r="B1084">
        <v>3.3969999999999998</v>
      </c>
      <c r="C1084">
        <v>2.625</v>
      </c>
      <c r="D1084">
        <v>-5.27569</v>
      </c>
      <c r="E1084" t="s">
        <v>1087</v>
      </c>
      <c r="F1084">
        <v>8.3333333333333339</v>
      </c>
      <c r="G1084">
        <f t="shared" si="64"/>
        <v>2.625</v>
      </c>
      <c r="H1084" t="e">
        <f t="shared" si="65"/>
        <v>#N/A</v>
      </c>
      <c r="I1084" t="e">
        <f t="shared" si="66"/>
        <v>#N/A</v>
      </c>
      <c r="J1084" t="e">
        <f t="shared" si="67"/>
        <v>#N/A</v>
      </c>
    </row>
    <row r="1085" spans="1:10" x14ac:dyDescent="0.25">
      <c r="A1085">
        <v>34.223199999999999</v>
      </c>
      <c r="B1085">
        <v>3.47</v>
      </c>
      <c r="C1085">
        <v>2.7</v>
      </c>
      <c r="D1085">
        <v>-5.2972400000000004</v>
      </c>
      <c r="E1085" t="s">
        <v>1088</v>
      </c>
      <c r="F1085">
        <v>8.3333333333333339</v>
      </c>
      <c r="G1085">
        <f t="shared" si="64"/>
        <v>2.7</v>
      </c>
      <c r="H1085" t="e">
        <f t="shared" si="65"/>
        <v>#N/A</v>
      </c>
      <c r="I1085" t="e">
        <f t="shared" si="66"/>
        <v>#N/A</v>
      </c>
      <c r="J1085" t="e">
        <f t="shared" si="67"/>
        <v>#N/A</v>
      </c>
    </row>
    <row r="1086" spans="1:10" x14ac:dyDescent="0.25">
      <c r="A1086">
        <v>34.230200000000004</v>
      </c>
      <c r="B1086">
        <v>2.968</v>
      </c>
      <c r="C1086">
        <v>2.625</v>
      </c>
      <c r="D1086">
        <v>-4.70831</v>
      </c>
      <c r="E1086" t="s">
        <v>1089</v>
      </c>
      <c r="F1086">
        <v>7.7777777777777786</v>
      </c>
      <c r="G1086">
        <f t="shared" si="64"/>
        <v>2.625</v>
      </c>
      <c r="H1086" t="e">
        <f t="shared" si="65"/>
        <v>#N/A</v>
      </c>
      <c r="I1086" t="e">
        <f t="shared" si="66"/>
        <v>#N/A</v>
      </c>
      <c r="J1086" t="e">
        <f t="shared" si="67"/>
        <v>#N/A</v>
      </c>
    </row>
    <row r="1087" spans="1:10" x14ac:dyDescent="0.25">
      <c r="A1087">
        <v>34.237099999999998</v>
      </c>
      <c r="B1087">
        <v>2.5939999999999999</v>
      </c>
      <c r="C1087">
        <v>2.7</v>
      </c>
      <c r="D1087">
        <v>-4.1386700000000003</v>
      </c>
      <c r="E1087" t="s">
        <v>1090</v>
      </c>
      <c r="F1087">
        <v>7.7777777777777786</v>
      </c>
      <c r="G1087">
        <f t="shared" si="64"/>
        <v>2.7</v>
      </c>
      <c r="H1087" t="e">
        <f t="shared" si="65"/>
        <v>#N/A</v>
      </c>
      <c r="I1087" t="e">
        <f t="shared" si="66"/>
        <v>#N/A</v>
      </c>
      <c r="J1087" t="e">
        <f t="shared" si="67"/>
        <v>#N/A</v>
      </c>
    </row>
    <row r="1088" spans="1:10" x14ac:dyDescent="0.25">
      <c r="A1088">
        <v>34.244100000000003</v>
      </c>
      <c r="B1088">
        <v>2.5840000000000001</v>
      </c>
      <c r="C1088">
        <v>2.625</v>
      </c>
      <c r="D1088">
        <v>-4.2004400000000004</v>
      </c>
      <c r="E1088" t="s">
        <v>1091</v>
      </c>
      <c r="F1088">
        <v>7.7777777777777786</v>
      </c>
      <c r="G1088">
        <f t="shared" si="64"/>
        <v>2.625</v>
      </c>
      <c r="H1088" t="e">
        <f t="shared" si="65"/>
        <v>#N/A</v>
      </c>
      <c r="I1088" t="e">
        <f t="shared" si="66"/>
        <v>#N/A</v>
      </c>
      <c r="J1088" t="e">
        <f t="shared" si="67"/>
        <v>#N/A</v>
      </c>
    </row>
    <row r="1089" spans="1:10" x14ac:dyDescent="0.25">
      <c r="A1089">
        <v>34.250999999999998</v>
      </c>
      <c r="B1089">
        <v>2.7669999999999999</v>
      </c>
      <c r="C1089">
        <v>2.625</v>
      </c>
      <c r="D1089">
        <v>-4.4424700000000001</v>
      </c>
      <c r="E1089" t="s">
        <v>1092</v>
      </c>
      <c r="F1089">
        <v>7.7777777777777786</v>
      </c>
      <c r="G1089">
        <f t="shared" si="64"/>
        <v>2.625</v>
      </c>
      <c r="H1089" t="e">
        <f t="shared" si="65"/>
        <v>#N/A</v>
      </c>
      <c r="I1089" t="e">
        <f t="shared" si="66"/>
        <v>#N/A</v>
      </c>
      <c r="J1089" t="e">
        <f t="shared" si="67"/>
        <v>#N/A</v>
      </c>
    </row>
    <row r="1090" spans="1:10" x14ac:dyDescent="0.25">
      <c r="A1090">
        <v>34.258000000000003</v>
      </c>
      <c r="B1090">
        <v>3.04</v>
      </c>
      <c r="C1090">
        <v>2.7</v>
      </c>
      <c r="D1090">
        <v>-4.7285300000000001</v>
      </c>
      <c r="E1090" t="s">
        <v>1093</v>
      </c>
      <c r="F1090">
        <v>7.7777777777777786</v>
      </c>
      <c r="G1090">
        <f t="shared" si="64"/>
        <v>2.7</v>
      </c>
      <c r="H1090" t="e">
        <f t="shared" si="65"/>
        <v>#N/A</v>
      </c>
      <c r="I1090" t="e">
        <f t="shared" si="66"/>
        <v>#N/A</v>
      </c>
      <c r="J1090" t="e">
        <f t="shared" si="67"/>
        <v>#N/A</v>
      </c>
    </row>
    <row r="1091" spans="1:10" x14ac:dyDescent="0.25">
      <c r="A1091">
        <v>34.264899999999997</v>
      </c>
      <c r="B1091">
        <v>3.1309999999999998</v>
      </c>
      <c r="C1091">
        <v>2.625</v>
      </c>
      <c r="D1091">
        <v>-4.9238900000000001</v>
      </c>
      <c r="E1091" t="s">
        <v>1094</v>
      </c>
      <c r="F1091">
        <v>7.7777777777777786</v>
      </c>
      <c r="G1091">
        <f t="shared" ref="G1091:G1154" si="68">IF(F1091&lt;20,C1091,NA())</f>
        <v>2.625</v>
      </c>
      <c r="H1091" t="e">
        <f t="shared" ref="H1091:H1154" si="69">IF(AND(F1091&gt;19.999,F1091&lt;30),C1091,NA())</f>
        <v>#N/A</v>
      </c>
      <c r="I1091" t="e">
        <f t="shared" ref="I1091:I1154" si="70">IF(AND(F1091&gt;29.999,F1091&lt;40),C1091,NA())</f>
        <v>#N/A</v>
      </c>
      <c r="J1091" t="e">
        <f t="shared" ref="J1091:J1154" si="71">IF(F1091&gt;40,C1091,NA())</f>
        <v>#N/A</v>
      </c>
    </row>
    <row r="1092" spans="1:10" x14ac:dyDescent="0.25">
      <c r="A1092">
        <v>34.271799999999999</v>
      </c>
      <c r="B1092">
        <v>3.1880000000000002</v>
      </c>
      <c r="C1092">
        <v>2.625</v>
      </c>
      <c r="D1092">
        <v>-4.9992700000000001</v>
      </c>
      <c r="E1092" t="s">
        <v>1095</v>
      </c>
      <c r="F1092">
        <v>7.7777777777777786</v>
      </c>
      <c r="G1092">
        <f t="shared" si="68"/>
        <v>2.625</v>
      </c>
      <c r="H1092" t="e">
        <f t="shared" si="69"/>
        <v>#N/A</v>
      </c>
      <c r="I1092" t="e">
        <f t="shared" si="70"/>
        <v>#N/A</v>
      </c>
      <c r="J1092" t="e">
        <f t="shared" si="71"/>
        <v>#N/A</v>
      </c>
    </row>
    <row r="1093" spans="1:10" x14ac:dyDescent="0.25">
      <c r="A1093">
        <v>34.278799999999997</v>
      </c>
      <c r="B1093">
        <v>3.0640000000000001</v>
      </c>
      <c r="C1093">
        <v>2.625</v>
      </c>
      <c r="D1093">
        <v>-4.83528</v>
      </c>
      <c r="E1093" t="s">
        <v>1096</v>
      </c>
      <c r="F1093">
        <v>7.2222222222222223</v>
      </c>
      <c r="G1093">
        <f t="shared" si="68"/>
        <v>2.625</v>
      </c>
      <c r="H1093" t="e">
        <f t="shared" si="69"/>
        <v>#N/A</v>
      </c>
      <c r="I1093" t="e">
        <f t="shared" si="70"/>
        <v>#N/A</v>
      </c>
      <c r="J1093" t="e">
        <f t="shared" si="71"/>
        <v>#N/A</v>
      </c>
    </row>
    <row r="1094" spans="1:10" x14ac:dyDescent="0.25">
      <c r="A1094">
        <v>34.285699999999999</v>
      </c>
      <c r="B1094">
        <v>2.968</v>
      </c>
      <c r="C1094">
        <v>2.7</v>
      </c>
      <c r="D1094">
        <v>-4.6333099999999998</v>
      </c>
      <c r="E1094" t="s">
        <v>1097</v>
      </c>
      <c r="F1094">
        <v>7.7777777777777786</v>
      </c>
      <c r="G1094">
        <f t="shared" si="68"/>
        <v>2.7</v>
      </c>
      <c r="H1094" t="e">
        <f t="shared" si="69"/>
        <v>#N/A</v>
      </c>
      <c r="I1094" t="e">
        <f t="shared" si="70"/>
        <v>#N/A</v>
      </c>
      <c r="J1094" t="e">
        <f t="shared" si="71"/>
        <v>#N/A</v>
      </c>
    </row>
    <row r="1095" spans="1:10" x14ac:dyDescent="0.25">
      <c r="A1095">
        <v>34.292700000000004</v>
      </c>
      <c r="B1095">
        <v>2.7679999999999998</v>
      </c>
      <c r="C1095">
        <v>2.625</v>
      </c>
      <c r="D1095">
        <v>-4.4438000000000004</v>
      </c>
      <c r="E1095" t="s">
        <v>1098</v>
      </c>
      <c r="F1095">
        <v>7.2222222222222223</v>
      </c>
      <c r="G1095">
        <f t="shared" si="68"/>
        <v>2.625</v>
      </c>
      <c r="H1095" t="e">
        <f t="shared" si="69"/>
        <v>#N/A</v>
      </c>
      <c r="I1095" t="e">
        <f t="shared" si="70"/>
        <v>#N/A</v>
      </c>
      <c r="J1095" t="e">
        <f t="shared" si="71"/>
        <v>#N/A</v>
      </c>
    </row>
    <row r="1096" spans="1:10" x14ac:dyDescent="0.25">
      <c r="A1096">
        <v>34.299599999999998</v>
      </c>
      <c r="B1096">
        <v>2.8620000000000001</v>
      </c>
      <c r="C1096">
        <v>2.7</v>
      </c>
      <c r="D1096">
        <v>-4.4931200000000002</v>
      </c>
      <c r="E1096" t="s">
        <v>1099</v>
      </c>
      <c r="F1096">
        <v>7.2222222222222223</v>
      </c>
      <c r="G1096">
        <f t="shared" si="68"/>
        <v>2.7</v>
      </c>
      <c r="H1096" t="e">
        <f t="shared" si="69"/>
        <v>#N/A</v>
      </c>
      <c r="I1096" t="e">
        <f t="shared" si="70"/>
        <v>#N/A</v>
      </c>
      <c r="J1096" t="e">
        <f t="shared" si="71"/>
        <v>#N/A</v>
      </c>
    </row>
    <row r="1097" spans="1:10" x14ac:dyDescent="0.25">
      <c r="A1097">
        <v>34.306600000000003</v>
      </c>
      <c r="B1097">
        <v>3.1589999999999998</v>
      </c>
      <c r="C1097">
        <v>2.7</v>
      </c>
      <c r="D1097">
        <v>-4.8859199999999996</v>
      </c>
      <c r="E1097" t="s">
        <v>1100</v>
      </c>
      <c r="F1097">
        <v>7.2222222222222223</v>
      </c>
      <c r="G1097">
        <f t="shared" si="68"/>
        <v>2.7</v>
      </c>
      <c r="H1097" t="e">
        <f t="shared" si="69"/>
        <v>#N/A</v>
      </c>
      <c r="I1097" t="e">
        <f t="shared" si="70"/>
        <v>#N/A</v>
      </c>
      <c r="J1097" t="e">
        <f t="shared" si="71"/>
        <v>#N/A</v>
      </c>
    </row>
    <row r="1098" spans="1:10" x14ac:dyDescent="0.25">
      <c r="A1098">
        <v>34.313499999999998</v>
      </c>
      <c r="B1098">
        <v>3.484</v>
      </c>
      <c r="C1098">
        <v>2.7</v>
      </c>
      <c r="D1098">
        <v>-5.3157500000000004</v>
      </c>
      <c r="E1098" t="s">
        <v>1101</v>
      </c>
      <c r="F1098">
        <v>6.666666666666667</v>
      </c>
      <c r="G1098">
        <f t="shared" si="68"/>
        <v>2.7</v>
      </c>
      <c r="H1098" t="e">
        <f t="shared" si="69"/>
        <v>#N/A</v>
      </c>
      <c r="I1098" t="e">
        <f t="shared" si="70"/>
        <v>#N/A</v>
      </c>
      <c r="J1098" t="e">
        <f t="shared" si="71"/>
        <v>#N/A</v>
      </c>
    </row>
    <row r="1099" spans="1:10" x14ac:dyDescent="0.25">
      <c r="A1099">
        <v>34.320500000000003</v>
      </c>
      <c r="B1099">
        <v>3.976</v>
      </c>
      <c r="C1099">
        <v>2.625</v>
      </c>
      <c r="D1099">
        <v>-6.0414599999999998</v>
      </c>
      <c r="E1099" t="s">
        <v>1102</v>
      </c>
      <c r="F1099">
        <v>6.666666666666667</v>
      </c>
      <c r="G1099">
        <f t="shared" si="68"/>
        <v>2.625</v>
      </c>
      <c r="H1099" t="e">
        <f t="shared" si="69"/>
        <v>#N/A</v>
      </c>
      <c r="I1099" t="e">
        <f t="shared" si="70"/>
        <v>#N/A</v>
      </c>
      <c r="J1099" t="e">
        <f t="shared" si="71"/>
        <v>#N/A</v>
      </c>
    </row>
    <row r="1100" spans="1:10" x14ac:dyDescent="0.25">
      <c r="A1100">
        <v>34.327399999999997</v>
      </c>
      <c r="B1100">
        <v>3.218</v>
      </c>
      <c r="C1100">
        <v>2.7</v>
      </c>
      <c r="D1100">
        <v>-4.9639499999999996</v>
      </c>
      <c r="E1100" t="s">
        <v>1103</v>
      </c>
      <c r="F1100">
        <v>7.2222222222222223</v>
      </c>
      <c r="G1100">
        <f t="shared" si="68"/>
        <v>2.7</v>
      </c>
      <c r="H1100" t="e">
        <f t="shared" si="69"/>
        <v>#N/A</v>
      </c>
      <c r="I1100" t="e">
        <f t="shared" si="70"/>
        <v>#N/A</v>
      </c>
      <c r="J1100" t="e">
        <f t="shared" si="71"/>
        <v>#N/A</v>
      </c>
    </row>
    <row r="1101" spans="1:10" x14ac:dyDescent="0.25">
      <c r="A1101">
        <v>34.334299999999999</v>
      </c>
      <c r="B1101">
        <v>3.758</v>
      </c>
      <c r="C1101">
        <v>2.625</v>
      </c>
      <c r="D1101">
        <v>-5.7531400000000001</v>
      </c>
      <c r="E1101" t="s">
        <v>1104</v>
      </c>
      <c r="F1101">
        <v>7.2222222222222223</v>
      </c>
      <c r="G1101">
        <f t="shared" si="68"/>
        <v>2.625</v>
      </c>
      <c r="H1101" t="e">
        <f t="shared" si="69"/>
        <v>#N/A</v>
      </c>
      <c r="I1101" t="e">
        <f t="shared" si="70"/>
        <v>#N/A</v>
      </c>
      <c r="J1101" t="e">
        <f t="shared" si="71"/>
        <v>#N/A</v>
      </c>
    </row>
    <row r="1102" spans="1:10" x14ac:dyDescent="0.25">
      <c r="A1102">
        <v>34.341299999999997</v>
      </c>
      <c r="B1102">
        <v>4.1459999999999999</v>
      </c>
      <c r="C1102">
        <v>2.625</v>
      </c>
      <c r="D1102">
        <v>-6.2663000000000002</v>
      </c>
      <c r="E1102" t="s">
        <v>1105</v>
      </c>
      <c r="F1102">
        <v>7.7777777777777786</v>
      </c>
      <c r="G1102">
        <f t="shared" si="68"/>
        <v>2.625</v>
      </c>
      <c r="H1102" t="e">
        <f t="shared" si="69"/>
        <v>#N/A</v>
      </c>
      <c r="I1102" t="e">
        <f t="shared" si="70"/>
        <v>#N/A</v>
      </c>
      <c r="J1102" t="e">
        <f t="shared" si="71"/>
        <v>#N/A</v>
      </c>
    </row>
    <row r="1103" spans="1:10" x14ac:dyDescent="0.25">
      <c r="A1103">
        <v>34.348199999999999</v>
      </c>
      <c r="B1103">
        <v>4.3120000000000003</v>
      </c>
      <c r="C1103">
        <v>2.625</v>
      </c>
      <c r="D1103">
        <v>-6.4858399999999996</v>
      </c>
      <c r="E1103" t="s">
        <v>1106</v>
      </c>
      <c r="F1103">
        <v>8.8888888888888893</v>
      </c>
      <c r="G1103">
        <f t="shared" si="68"/>
        <v>2.625</v>
      </c>
      <c r="H1103" t="e">
        <f t="shared" si="69"/>
        <v>#N/A</v>
      </c>
      <c r="I1103" t="e">
        <f t="shared" si="70"/>
        <v>#N/A</v>
      </c>
      <c r="J1103" t="e">
        <f t="shared" si="71"/>
        <v>#N/A</v>
      </c>
    </row>
    <row r="1104" spans="1:10" x14ac:dyDescent="0.25">
      <c r="A1104">
        <v>34.355200000000004</v>
      </c>
      <c r="B1104">
        <v>4.8079999999999998</v>
      </c>
      <c r="C1104">
        <v>2.7749999999999999</v>
      </c>
      <c r="D1104">
        <v>-6.9918399999999998</v>
      </c>
      <c r="E1104" t="s">
        <v>1107</v>
      </c>
      <c r="F1104">
        <v>9.4444444444444446</v>
      </c>
      <c r="G1104">
        <f t="shared" si="68"/>
        <v>2.7749999999999999</v>
      </c>
      <c r="H1104" t="e">
        <f t="shared" si="69"/>
        <v>#N/A</v>
      </c>
      <c r="I1104" t="e">
        <f t="shared" si="70"/>
        <v>#N/A</v>
      </c>
      <c r="J1104" t="e">
        <f t="shared" si="71"/>
        <v>#N/A</v>
      </c>
    </row>
    <row r="1105" spans="1:10" x14ac:dyDescent="0.25">
      <c r="A1105">
        <v>34.362099999999998</v>
      </c>
      <c r="B1105">
        <v>5.8330000000000002</v>
      </c>
      <c r="C1105">
        <v>2.7</v>
      </c>
      <c r="D1105">
        <v>-8.4224700000000006</v>
      </c>
      <c r="E1105" t="s">
        <v>1108</v>
      </c>
      <c r="F1105">
        <v>11.666666666666668</v>
      </c>
      <c r="G1105">
        <f t="shared" si="68"/>
        <v>2.7</v>
      </c>
      <c r="H1105" t="e">
        <f t="shared" si="69"/>
        <v>#N/A</v>
      </c>
      <c r="I1105" t="e">
        <f t="shared" si="70"/>
        <v>#N/A</v>
      </c>
      <c r="J1105" t="e">
        <f t="shared" si="71"/>
        <v>#N/A</v>
      </c>
    </row>
    <row r="1106" spans="1:10" x14ac:dyDescent="0.25">
      <c r="A1106">
        <v>34.369100000000003</v>
      </c>
      <c r="B1106">
        <v>7.3</v>
      </c>
      <c r="C1106">
        <v>2.625</v>
      </c>
      <c r="D1106">
        <v>-10.4377</v>
      </c>
      <c r="E1106" t="s">
        <v>1109</v>
      </c>
      <c r="F1106">
        <v>14.444444444444445</v>
      </c>
      <c r="G1106">
        <f t="shared" si="68"/>
        <v>2.625</v>
      </c>
      <c r="H1106" t="e">
        <f t="shared" si="69"/>
        <v>#N/A</v>
      </c>
      <c r="I1106" t="e">
        <f t="shared" si="70"/>
        <v>#N/A</v>
      </c>
      <c r="J1106" t="e">
        <f t="shared" si="71"/>
        <v>#N/A</v>
      </c>
    </row>
    <row r="1107" spans="1:10" x14ac:dyDescent="0.25">
      <c r="A1107">
        <v>34.375999999999998</v>
      </c>
      <c r="B1107">
        <v>7.7679999999999998</v>
      </c>
      <c r="C1107">
        <v>2.625</v>
      </c>
      <c r="D1107">
        <v>-11.0566</v>
      </c>
      <c r="E1107" t="s">
        <v>1110</v>
      </c>
      <c r="F1107">
        <v>16.111111111111111</v>
      </c>
      <c r="G1107">
        <f t="shared" si="68"/>
        <v>2.625</v>
      </c>
      <c r="H1107" t="e">
        <f t="shared" si="69"/>
        <v>#N/A</v>
      </c>
      <c r="I1107" t="e">
        <f t="shared" si="70"/>
        <v>#N/A</v>
      </c>
      <c r="J1107" t="e">
        <f t="shared" si="71"/>
        <v>#N/A</v>
      </c>
    </row>
    <row r="1108" spans="1:10" x14ac:dyDescent="0.25">
      <c r="A1108">
        <v>34.383000000000003</v>
      </c>
      <c r="B1108">
        <v>9.7140000000000004</v>
      </c>
      <c r="C1108">
        <v>2.625</v>
      </c>
      <c r="D1108">
        <v>-13.6304</v>
      </c>
      <c r="E1108" t="s">
        <v>1111</v>
      </c>
      <c r="F1108">
        <v>17.222222222222221</v>
      </c>
      <c r="G1108">
        <f t="shared" si="68"/>
        <v>2.625</v>
      </c>
      <c r="H1108" t="e">
        <f t="shared" si="69"/>
        <v>#N/A</v>
      </c>
      <c r="I1108" t="e">
        <f t="shared" si="70"/>
        <v>#N/A</v>
      </c>
      <c r="J1108" t="e">
        <f t="shared" si="71"/>
        <v>#N/A</v>
      </c>
    </row>
    <row r="1109" spans="1:10" x14ac:dyDescent="0.25">
      <c r="A1109">
        <v>34.389899999999997</v>
      </c>
      <c r="B1109">
        <v>10.08</v>
      </c>
      <c r="C1109">
        <v>3.6749999999999998</v>
      </c>
      <c r="D1109">
        <v>-13.064399999999999</v>
      </c>
      <c r="E1109" t="s">
        <v>1112</v>
      </c>
      <c r="F1109">
        <v>18.888888888888889</v>
      </c>
      <c r="G1109">
        <f t="shared" si="68"/>
        <v>3.6749999999999998</v>
      </c>
      <c r="H1109" t="e">
        <f t="shared" si="69"/>
        <v>#N/A</v>
      </c>
      <c r="I1109" t="e">
        <f t="shared" si="70"/>
        <v>#N/A</v>
      </c>
      <c r="J1109" t="e">
        <f t="shared" si="71"/>
        <v>#N/A</v>
      </c>
    </row>
    <row r="1110" spans="1:10" x14ac:dyDescent="0.25">
      <c r="A1110">
        <v>34.396799999999999</v>
      </c>
      <c r="B1110">
        <v>13.04</v>
      </c>
      <c r="C1110">
        <v>6.15</v>
      </c>
      <c r="D1110">
        <v>-14.504200000000001</v>
      </c>
      <c r="E1110" t="s">
        <v>1113</v>
      </c>
      <c r="F1110">
        <v>19.444444444444446</v>
      </c>
      <c r="G1110">
        <f t="shared" si="68"/>
        <v>6.15</v>
      </c>
      <c r="H1110" t="e">
        <f t="shared" si="69"/>
        <v>#N/A</v>
      </c>
      <c r="I1110" t="e">
        <f t="shared" si="70"/>
        <v>#N/A</v>
      </c>
      <c r="J1110" t="e">
        <f t="shared" si="71"/>
        <v>#N/A</v>
      </c>
    </row>
    <row r="1111" spans="1:10" x14ac:dyDescent="0.25">
      <c r="A1111">
        <v>34.403799999999997</v>
      </c>
      <c r="B1111">
        <v>14.07</v>
      </c>
      <c r="C1111">
        <v>8.9250000000000007</v>
      </c>
      <c r="D1111">
        <v>-13.0915</v>
      </c>
      <c r="E1111" t="s">
        <v>1114</v>
      </c>
      <c r="F1111">
        <v>20.555555555555557</v>
      </c>
      <c r="G1111" t="e">
        <f t="shared" si="68"/>
        <v>#N/A</v>
      </c>
      <c r="H1111">
        <f t="shared" si="69"/>
        <v>8.9250000000000007</v>
      </c>
      <c r="I1111" t="e">
        <f t="shared" si="70"/>
        <v>#N/A</v>
      </c>
      <c r="J1111" t="e">
        <f t="shared" si="71"/>
        <v>#N/A</v>
      </c>
    </row>
    <row r="1112" spans="1:10" x14ac:dyDescent="0.25">
      <c r="A1112">
        <v>34.410699999999999</v>
      </c>
      <c r="B1112">
        <v>16.309999999999999</v>
      </c>
      <c r="C1112">
        <v>11.025</v>
      </c>
      <c r="D1112">
        <v>-13.954000000000001</v>
      </c>
      <c r="E1112" t="s">
        <v>1115</v>
      </c>
      <c r="F1112">
        <v>20</v>
      </c>
      <c r="G1112" t="e">
        <f t="shared" si="68"/>
        <v>#N/A</v>
      </c>
      <c r="H1112">
        <f t="shared" si="69"/>
        <v>11.025</v>
      </c>
      <c r="I1112" t="e">
        <f t="shared" si="70"/>
        <v>#N/A</v>
      </c>
      <c r="J1112" t="e">
        <f t="shared" si="71"/>
        <v>#N/A</v>
      </c>
    </row>
    <row r="1113" spans="1:10" x14ac:dyDescent="0.25">
      <c r="A1113">
        <v>34.417700000000004</v>
      </c>
      <c r="B1113">
        <v>16.29</v>
      </c>
      <c r="C1113">
        <v>11.175000000000001</v>
      </c>
      <c r="D1113">
        <v>-13.7776</v>
      </c>
      <c r="E1113" t="s">
        <v>1116</v>
      </c>
      <c r="F1113">
        <v>21.666666666666668</v>
      </c>
      <c r="G1113" t="e">
        <f t="shared" si="68"/>
        <v>#N/A</v>
      </c>
      <c r="H1113">
        <f t="shared" si="69"/>
        <v>11.175000000000001</v>
      </c>
      <c r="I1113" t="e">
        <f t="shared" si="70"/>
        <v>#N/A</v>
      </c>
      <c r="J1113" t="e">
        <f t="shared" si="71"/>
        <v>#N/A</v>
      </c>
    </row>
    <row r="1114" spans="1:10" x14ac:dyDescent="0.25">
      <c r="A1114">
        <v>34.424599999999998</v>
      </c>
      <c r="B1114">
        <v>18.059999999999999</v>
      </c>
      <c r="C1114">
        <v>13.725</v>
      </c>
      <c r="D1114">
        <v>-13.5685</v>
      </c>
      <c r="E1114" t="s">
        <v>1117</v>
      </c>
      <c r="F1114">
        <v>22.777777777777779</v>
      </c>
      <c r="G1114" t="e">
        <f t="shared" si="68"/>
        <v>#N/A</v>
      </c>
      <c r="H1114">
        <f t="shared" si="69"/>
        <v>13.725</v>
      </c>
      <c r="I1114" t="e">
        <f t="shared" si="70"/>
        <v>#N/A</v>
      </c>
      <c r="J1114" t="e">
        <f t="shared" si="71"/>
        <v>#N/A</v>
      </c>
    </row>
    <row r="1115" spans="1:10" x14ac:dyDescent="0.25">
      <c r="A1115">
        <v>34.431600000000003</v>
      </c>
      <c r="B1115">
        <v>19.68</v>
      </c>
      <c r="C1115">
        <v>6.3</v>
      </c>
      <c r="D1115">
        <v>-23.136099999999999</v>
      </c>
      <c r="E1115" t="s">
        <v>1118</v>
      </c>
      <c r="F1115">
        <v>22.777777777777779</v>
      </c>
      <c r="G1115" t="e">
        <f t="shared" si="68"/>
        <v>#N/A</v>
      </c>
      <c r="H1115">
        <f t="shared" si="69"/>
        <v>6.3</v>
      </c>
      <c r="I1115" t="e">
        <f t="shared" si="70"/>
        <v>#N/A</v>
      </c>
      <c r="J1115" t="e">
        <f t="shared" si="71"/>
        <v>#N/A</v>
      </c>
    </row>
    <row r="1116" spans="1:10" x14ac:dyDescent="0.25">
      <c r="A1116">
        <v>34.438499999999998</v>
      </c>
      <c r="B1116">
        <v>13</v>
      </c>
      <c r="C1116">
        <v>7.2750000000000004</v>
      </c>
      <c r="D1116">
        <v>-13.3263</v>
      </c>
      <c r="E1116" t="s">
        <v>1119</v>
      </c>
      <c r="F1116">
        <v>22.777777777777779</v>
      </c>
      <c r="G1116" t="e">
        <f t="shared" si="68"/>
        <v>#N/A</v>
      </c>
      <c r="H1116">
        <f t="shared" si="69"/>
        <v>7.2750000000000004</v>
      </c>
      <c r="I1116" t="e">
        <f t="shared" si="70"/>
        <v>#N/A</v>
      </c>
      <c r="J1116" t="e">
        <f t="shared" si="71"/>
        <v>#N/A</v>
      </c>
    </row>
    <row r="1117" spans="1:10" x14ac:dyDescent="0.25">
      <c r="A1117">
        <v>34.445500000000003</v>
      </c>
      <c r="B1117">
        <v>17.16</v>
      </c>
      <c r="C1117">
        <v>9.8249999999999993</v>
      </c>
      <c r="D1117">
        <v>-16.278199999999998</v>
      </c>
      <c r="E1117" t="s">
        <v>1120</v>
      </c>
      <c r="F1117">
        <v>22.222222222222221</v>
      </c>
      <c r="G1117" t="e">
        <f t="shared" si="68"/>
        <v>#N/A</v>
      </c>
      <c r="H1117">
        <f t="shared" si="69"/>
        <v>9.8249999999999993</v>
      </c>
      <c r="I1117" t="e">
        <f t="shared" si="70"/>
        <v>#N/A</v>
      </c>
      <c r="J1117" t="e">
        <f t="shared" si="71"/>
        <v>#N/A</v>
      </c>
    </row>
    <row r="1118" spans="1:10" x14ac:dyDescent="0.25">
      <c r="A1118">
        <v>34.452399999999997</v>
      </c>
      <c r="B1118">
        <v>13.9</v>
      </c>
      <c r="C1118">
        <v>3.75</v>
      </c>
      <c r="D1118">
        <v>-18.041599999999999</v>
      </c>
      <c r="E1118" t="s">
        <v>1121</v>
      </c>
      <c r="F1118">
        <v>22.777777777777779</v>
      </c>
      <c r="G1118" t="e">
        <f t="shared" si="68"/>
        <v>#N/A</v>
      </c>
      <c r="H1118">
        <f t="shared" si="69"/>
        <v>3.75</v>
      </c>
      <c r="I1118" t="e">
        <f t="shared" si="70"/>
        <v>#N/A</v>
      </c>
      <c r="J1118" t="e">
        <f t="shared" si="71"/>
        <v>#N/A</v>
      </c>
    </row>
    <row r="1119" spans="1:10" x14ac:dyDescent="0.25">
      <c r="A1119">
        <v>34.459299999999999</v>
      </c>
      <c r="B1119">
        <v>15.53</v>
      </c>
      <c r="C1119">
        <v>14.925000000000001</v>
      </c>
      <c r="D1119">
        <v>-9.0224100000000007</v>
      </c>
      <c r="E1119" t="s">
        <v>1122</v>
      </c>
      <c r="F1119">
        <v>23.888888888888889</v>
      </c>
      <c r="G1119" t="e">
        <f t="shared" si="68"/>
        <v>#N/A</v>
      </c>
      <c r="H1119">
        <f t="shared" si="69"/>
        <v>14.925000000000001</v>
      </c>
      <c r="I1119" t="e">
        <f t="shared" si="70"/>
        <v>#N/A</v>
      </c>
      <c r="J1119" t="e">
        <f t="shared" si="71"/>
        <v>#N/A</v>
      </c>
    </row>
    <row r="1120" spans="1:10" x14ac:dyDescent="0.25">
      <c r="A1120">
        <v>34.466299999999997</v>
      </c>
      <c r="B1120">
        <v>26.48</v>
      </c>
      <c r="C1120">
        <v>19.95</v>
      </c>
      <c r="D1120">
        <v>-18.479500000000002</v>
      </c>
      <c r="E1120" t="s">
        <v>1123</v>
      </c>
      <c r="F1120">
        <v>23.888888888888889</v>
      </c>
      <c r="G1120" t="e">
        <f t="shared" si="68"/>
        <v>#N/A</v>
      </c>
      <c r="H1120">
        <f t="shared" si="69"/>
        <v>19.95</v>
      </c>
      <c r="I1120" t="e">
        <f t="shared" si="70"/>
        <v>#N/A</v>
      </c>
      <c r="J1120" t="e">
        <f t="shared" si="71"/>
        <v>#N/A</v>
      </c>
    </row>
    <row r="1121" spans="1:10" x14ac:dyDescent="0.25">
      <c r="A1121">
        <v>34.473199999999999</v>
      </c>
      <c r="B1121">
        <v>28.07</v>
      </c>
      <c r="C1121">
        <v>22.125</v>
      </c>
      <c r="D1121">
        <v>-18.407399999999999</v>
      </c>
      <c r="E1121" t="s">
        <v>1124</v>
      </c>
      <c r="F1121">
        <v>23.333333333333336</v>
      </c>
      <c r="G1121" t="e">
        <f t="shared" si="68"/>
        <v>#N/A</v>
      </c>
      <c r="H1121">
        <f t="shared" si="69"/>
        <v>22.125</v>
      </c>
      <c r="I1121" t="e">
        <f t="shared" si="70"/>
        <v>#N/A</v>
      </c>
      <c r="J1121" t="e">
        <f t="shared" si="71"/>
        <v>#N/A</v>
      </c>
    </row>
    <row r="1122" spans="1:10" x14ac:dyDescent="0.25">
      <c r="A1122">
        <v>34.480200000000004</v>
      </c>
      <c r="B1122">
        <v>28.27</v>
      </c>
      <c r="C1122">
        <v>21.75</v>
      </c>
      <c r="D1122">
        <v>-19.046900000000001</v>
      </c>
      <c r="E1122" t="s">
        <v>1125</v>
      </c>
      <c r="F1122">
        <v>22.777777777777779</v>
      </c>
      <c r="G1122" t="e">
        <f t="shared" si="68"/>
        <v>#N/A</v>
      </c>
      <c r="H1122">
        <f t="shared" si="69"/>
        <v>21.75</v>
      </c>
      <c r="I1122" t="e">
        <f t="shared" si="70"/>
        <v>#N/A</v>
      </c>
      <c r="J1122" t="e">
        <f t="shared" si="71"/>
        <v>#N/A</v>
      </c>
    </row>
    <row r="1123" spans="1:10" x14ac:dyDescent="0.25">
      <c r="A1123">
        <v>34.487099999999998</v>
      </c>
      <c r="B1123">
        <v>28.7</v>
      </c>
      <c r="C1123">
        <v>24.524999999999999</v>
      </c>
      <c r="D1123">
        <v>-16.840599999999998</v>
      </c>
      <c r="E1123" t="s">
        <v>1126</v>
      </c>
      <c r="F1123">
        <v>23.888888888888889</v>
      </c>
      <c r="G1123" t="e">
        <f t="shared" si="68"/>
        <v>#N/A</v>
      </c>
      <c r="H1123">
        <f t="shared" si="69"/>
        <v>24.524999999999999</v>
      </c>
      <c r="I1123" t="e">
        <f t="shared" si="70"/>
        <v>#N/A</v>
      </c>
      <c r="J1123" t="e">
        <f t="shared" si="71"/>
        <v>#N/A</v>
      </c>
    </row>
    <row r="1124" spans="1:10" x14ac:dyDescent="0.25">
      <c r="A1124">
        <v>34.494100000000003</v>
      </c>
      <c r="B1124">
        <v>27.91</v>
      </c>
      <c r="C1124">
        <v>22.574999999999999</v>
      </c>
      <c r="D1124">
        <v>-17.745799999999999</v>
      </c>
      <c r="E1124" t="s">
        <v>1127</v>
      </c>
      <c r="F1124">
        <v>23.888888888888889</v>
      </c>
      <c r="G1124" t="e">
        <f t="shared" si="68"/>
        <v>#N/A</v>
      </c>
      <c r="H1124">
        <f t="shared" si="69"/>
        <v>22.574999999999999</v>
      </c>
      <c r="I1124" t="e">
        <f t="shared" si="70"/>
        <v>#N/A</v>
      </c>
      <c r="J1124" t="e">
        <f t="shared" si="71"/>
        <v>#N/A</v>
      </c>
    </row>
    <row r="1125" spans="1:10" x14ac:dyDescent="0.25">
      <c r="A1125">
        <v>34.500999999999998</v>
      </c>
      <c r="B1125">
        <v>29.15</v>
      </c>
      <c r="C1125">
        <v>19.350000000000001</v>
      </c>
      <c r="D1125">
        <v>-22.610800000000001</v>
      </c>
      <c r="E1125" t="s">
        <v>1128</v>
      </c>
      <c r="F1125">
        <v>24.444444444444446</v>
      </c>
      <c r="G1125" t="e">
        <f t="shared" si="68"/>
        <v>#N/A</v>
      </c>
      <c r="H1125">
        <f t="shared" si="69"/>
        <v>19.350000000000001</v>
      </c>
      <c r="I1125" t="e">
        <f t="shared" si="70"/>
        <v>#N/A</v>
      </c>
      <c r="J1125" t="e">
        <f t="shared" si="71"/>
        <v>#N/A</v>
      </c>
    </row>
    <row r="1126" spans="1:10" x14ac:dyDescent="0.25">
      <c r="A1126">
        <v>34.508000000000003</v>
      </c>
      <c r="B1126">
        <v>29.15</v>
      </c>
      <c r="C1126">
        <v>23.1</v>
      </c>
      <c r="D1126">
        <v>-18.860800000000001</v>
      </c>
      <c r="E1126" t="s">
        <v>1129</v>
      </c>
      <c r="F1126">
        <v>23.333333333333336</v>
      </c>
      <c r="G1126" t="e">
        <f t="shared" si="68"/>
        <v>#N/A</v>
      </c>
      <c r="H1126">
        <f t="shared" si="69"/>
        <v>23.1</v>
      </c>
      <c r="I1126" t="e">
        <f t="shared" si="70"/>
        <v>#N/A</v>
      </c>
      <c r="J1126" t="e">
        <f t="shared" si="71"/>
        <v>#N/A</v>
      </c>
    </row>
    <row r="1127" spans="1:10" x14ac:dyDescent="0.25">
      <c r="A1127">
        <v>34.514899999999997</v>
      </c>
      <c r="B1127">
        <v>30.26</v>
      </c>
      <c r="C1127">
        <v>26.55</v>
      </c>
      <c r="D1127">
        <v>-16.878799999999998</v>
      </c>
      <c r="E1127" t="s">
        <v>1130</v>
      </c>
      <c r="F1127">
        <v>22.222222222222221</v>
      </c>
      <c r="G1127" t="e">
        <f t="shared" si="68"/>
        <v>#N/A</v>
      </c>
      <c r="H1127">
        <f t="shared" si="69"/>
        <v>26.55</v>
      </c>
      <c r="I1127" t="e">
        <f t="shared" si="70"/>
        <v>#N/A</v>
      </c>
      <c r="J1127" t="e">
        <f t="shared" si="71"/>
        <v>#N/A</v>
      </c>
    </row>
    <row r="1128" spans="1:10" x14ac:dyDescent="0.25">
      <c r="A1128">
        <v>34.521799999999999</v>
      </c>
      <c r="B1128">
        <v>30.33</v>
      </c>
      <c r="C1128">
        <v>27.824999999999999</v>
      </c>
      <c r="D1128">
        <v>-15.696400000000001</v>
      </c>
      <c r="E1128" t="s">
        <v>1131</v>
      </c>
      <c r="F1128">
        <v>21.666666666666668</v>
      </c>
      <c r="G1128" t="e">
        <f t="shared" si="68"/>
        <v>#N/A</v>
      </c>
      <c r="H1128">
        <f t="shared" si="69"/>
        <v>27.824999999999999</v>
      </c>
      <c r="I1128" t="e">
        <f t="shared" si="70"/>
        <v>#N/A</v>
      </c>
      <c r="J1128" t="e">
        <f t="shared" si="71"/>
        <v>#N/A</v>
      </c>
    </row>
    <row r="1129" spans="1:10" x14ac:dyDescent="0.25">
      <c r="A1129">
        <v>34.528799999999997</v>
      </c>
      <c r="B1129">
        <v>25.26</v>
      </c>
      <c r="C1129">
        <v>26.25</v>
      </c>
      <c r="D1129">
        <v>-10.566000000000001</v>
      </c>
      <c r="E1129" t="s">
        <v>1132</v>
      </c>
      <c r="F1129">
        <v>20.555555555555557</v>
      </c>
      <c r="G1129" t="e">
        <f t="shared" si="68"/>
        <v>#N/A</v>
      </c>
      <c r="H1129">
        <f t="shared" si="69"/>
        <v>26.25</v>
      </c>
      <c r="I1129" t="e">
        <f t="shared" si="70"/>
        <v>#N/A</v>
      </c>
      <c r="J1129" t="e">
        <f t="shared" si="71"/>
        <v>#N/A</v>
      </c>
    </row>
    <row r="1130" spans="1:10" x14ac:dyDescent="0.25">
      <c r="A1130">
        <v>34.535699999999999</v>
      </c>
      <c r="B1130">
        <v>28.54</v>
      </c>
      <c r="C1130">
        <v>28.05</v>
      </c>
      <c r="D1130">
        <v>-13.103999999999999</v>
      </c>
      <c r="E1130" t="s">
        <v>1133</v>
      </c>
      <c r="F1130">
        <v>20</v>
      </c>
      <c r="G1130" t="e">
        <f t="shared" si="68"/>
        <v>#N/A</v>
      </c>
      <c r="H1130">
        <f t="shared" si="69"/>
        <v>28.05</v>
      </c>
      <c r="I1130" t="e">
        <f t="shared" si="70"/>
        <v>#N/A</v>
      </c>
      <c r="J1130" t="e">
        <f t="shared" si="71"/>
        <v>#N/A</v>
      </c>
    </row>
    <row r="1131" spans="1:10" x14ac:dyDescent="0.25">
      <c r="A1131">
        <v>34.542700000000004</v>
      </c>
      <c r="B1131">
        <v>29.51</v>
      </c>
      <c r="C1131">
        <v>29.625</v>
      </c>
      <c r="D1131">
        <v>-12.8119</v>
      </c>
      <c r="E1131" t="s">
        <v>1134</v>
      </c>
      <c r="F1131">
        <v>20</v>
      </c>
      <c r="G1131" t="e">
        <f t="shared" si="68"/>
        <v>#N/A</v>
      </c>
      <c r="H1131">
        <f t="shared" si="69"/>
        <v>29.625</v>
      </c>
      <c r="I1131" t="e">
        <f t="shared" si="70"/>
        <v>#N/A</v>
      </c>
      <c r="J1131" t="e">
        <f t="shared" si="71"/>
        <v>#N/A</v>
      </c>
    </row>
    <row r="1132" spans="1:10" x14ac:dyDescent="0.25">
      <c r="A1132">
        <v>34.549599999999998</v>
      </c>
      <c r="B1132">
        <v>27.91</v>
      </c>
      <c r="C1132">
        <v>27.824999999999999</v>
      </c>
      <c r="D1132">
        <v>-12.495799999999999</v>
      </c>
      <c r="E1132" t="s">
        <v>1135</v>
      </c>
      <c r="F1132">
        <v>19.444444444444446</v>
      </c>
      <c r="G1132">
        <f t="shared" si="68"/>
        <v>27.824999999999999</v>
      </c>
      <c r="H1132" t="e">
        <f t="shared" si="69"/>
        <v>#N/A</v>
      </c>
      <c r="I1132" t="e">
        <f t="shared" si="70"/>
        <v>#N/A</v>
      </c>
      <c r="J1132" t="e">
        <f t="shared" si="71"/>
        <v>#N/A</v>
      </c>
    </row>
    <row r="1133" spans="1:10" x14ac:dyDescent="0.25">
      <c r="A1133">
        <v>34.556600000000003</v>
      </c>
      <c r="B1133">
        <v>26.22</v>
      </c>
      <c r="C1133">
        <v>28.5</v>
      </c>
      <c r="D1133">
        <v>-9.5856600000000007</v>
      </c>
      <c r="E1133" t="s">
        <v>1136</v>
      </c>
      <c r="F1133">
        <v>18.888888888888889</v>
      </c>
      <c r="G1133">
        <f t="shared" si="68"/>
        <v>28.5</v>
      </c>
      <c r="H1133" t="e">
        <f t="shared" si="69"/>
        <v>#N/A</v>
      </c>
      <c r="I1133" t="e">
        <f t="shared" si="70"/>
        <v>#N/A</v>
      </c>
      <c r="J1133" t="e">
        <f t="shared" si="71"/>
        <v>#N/A</v>
      </c>
    </row>
    <row r="1134" spans="1:10" x14ac:dyDescent="0.25">
      <c r="A1134">
        <v>34.563499999999998</v>
      </c>
      <c r="B1134">
        <v>29.48</v>
      </c>
      <c r="C1134">
        <v>30.3</v>
      </c>
      <c r="D1134">
        <v>-12.097200000000001</v>
      </c>
      <c r="E1134" t="s">
        <v>1137</v>
      </c>
      <c r="F1134">
        <v>18.888888888888889</v>
      </c>
      <c r="G1134">
        <f t="shared" si="68"/>
        <v>30.3</v>
      </c>
      <c r="H1134" t="e">
        <f t="shared" si="69"/>
        <v>#N/A</v>
      </c>
      <c r="I1134" t="e">
        <f t="shared" si="70"/>
        <v>#N/A</v>
      </c>
      <c r="J1134" t="e">
        <f t="shared" si="71"/>
        <v>#N/A</v>
      </c>
    </row>
    <row r="1135" spans="1:10" x14ac:dyDescent="0.25">
      <c r="A1135">
        <v>34.570500000000003</v>
      </c>
      <c r="B1135">
        <v>26.88</v>
      </c>
      <c r="C1135">
        <v>26.1</v>
      </c>
      <c r="D1135">
        <v>-12.858599999999999</v>
      </c>
      <c r="E1135" t="s">
        <v>1138</v>
      </c>
      <c r="F1135">
        <v>18.888888888888889</v>
      </c>
      <c r="G1135">
        <f t="shared" si="68"/>
        <v>26.1</v>
      </c>
      <c r="H1135" t="e">
        <f t="shared" si="69"/>
        <v>#N/A</v>
      </c>
      <c r="I1135" t="e">
        <f t="shared" si="70"/>
        <v>#N/A</v>
      </c>
      <c r="J1135" t="e">
        <f t="shared" si="71"/>
        <v>#N/A</v>
      </c>
    </row>
    <row r="1136" spans="1:10" x14ac:dyDescent="0.25">
      <c r="A1136">
        <v>34.577399999999997</v>
      </c>
      <c r="B1136">
        <v>26.83</v>
      </c>
      <c r="C1136">
        <v>26.925000000000001</v>
      </c>
      <c r="D1136">
        <v>-11.9674</v>
      </c>
      <c r="E1136" t="s">
        <v>1139</v>
      </c>
      <c r="F1136">
        <v>18.333333333333336</v>
      </c>
      <c r="G1136">
        <f t="shared" si="68"/>
        <v>26.925000000000001</v>
      </c>
      <c r="H1136" t="e">
        <f t="shared" si="69"/>
        <v>#N/A</v>
      </c>
      <c r="I1136" t="e">
        <f t="shared" si="70"/>
        <v>#N/A</v>
      </c>
      <c r="J1136" t="e">
        <f t="shared" si="71"/>
        <v>#N/A</v>
      </c>
    </row>
    <row r="1137" spans="1:10" x14ac:dyDescent="0.25">
      <c r="A1137">
        <v>34.584299999999999</v>
      </c>
      <c r="B1137">
        <v>23.72</v>
      </c>
      <c r="C1137">
        <v>24.375</v>
      </c>
      <c r="D1137">
        <v>-10.404199999999999</v>
      </c>
      <c r="E1137" t="s">
        <v>1140</v>
      </c>
      <c r="F1137">
        <v>16.111111111111111</v>
      </c>
      <c r="G1137">
        <f t="shared" si="68"/>
        <v>24.375</v>
      </c>
      <c r="H1137" t="e">
        <f t="shared" si="69"/>
        <v>#N/A</v>
      </c>
      <c r="I1137" t="e">
        <f t="shared" si="70"/>
        <v>#N/A</v>
      </c>
      <c r="J1137" t="e">
        <f t="shared" si="71"/>
        <v>#N/A</v>
      </c>
    </row>
    <row r="1138" spans="1:10" x14ac:dyDescent="0.25">
      <c r="A1138">
        <v>34.591299999999997</v>
      </c>
      <c r="B1138">
        <v>26.87</v>
      </c>
      <c r="C1138">
        <v>27.6</v>
      </c>
      <c r="D1138">
        <v>-11.3453</v>
      </c>
      <c r="E1138" t="s">
        <v>1141</v>
      </c>
      <c r="F1138">
        <v>15</v>
      </c>
      <c r="G1138">
        <f t="shared" si="68"/>
        <v>27.6</v>
      </c>
      <c r="H1138" t="e">
        <f t="shared" si="69"/>
        <v>#N/A</v>
      </c>
      <c r="I1138" t="e">
        <f t="shared" si="70"/>
        <v>#N/A</v>
      </c>
      <c r="J1138" t="e">
        <f t="shared" si="71"/>
        <v>#N/A</v>
      </c>
    </row>
    <row r="1139" spans="1:10" x14ac:dyDescent="0.25">
      <c r="A1139">
        <v>34.598199999999999</v>
      </c>
      <c r="B1139">
        <v>29.88</v>
      </c>
      <c r="C1139">
        <v>30.375</v>
      </c>
      <c r="D1139">
        <v>-12.551299999999999</v>
      </c>
      <c r="E1139" t="s">
        <v>1142</v>
      </c>
      <c r="F1139">
        <v>15.555555555555557</v>
      </c>
      <c r="G1139">
        <f t="shared" si="68"/>
        <v>30.375</v>
      </c>
      <c r="H1139" t="e">
        <f t="shared" si="69"/>
        <v>#N/A</v>
      </c>
      <c r="I1139" t="e">
        <f t="shared" si="70"/>
        <v>#N/A</v>
      </c>
      <c r="J1139" t="e">
        <f t="shared" si="71"/>
        <v>#N/A</v>
      </c>
    </row>
    <row r="1140" spans="1:10" x14ac:dyDescent="0.25">
      <c r="A1140">
        <v>34.605200000000004</v>
      </c>
      <c r="B1140">
        <v>29.67</v>
      </c>
      <c r="C1140">
        <v>32.774999999999999</v>
      </c>
      <c r="D1140">
        <v>-9.8735199999999992</v>
      </c>
      <c r="E1140" t="s">
        <v>1143</v>
      </c>
      <c r="F1140">
        <v>15.555555555555557</v>
      </c>
      <c r="G1140">
        <f t="shared" si="68"/>
        <v>32.774999999999999</v>
      </c>
      <c r="H1140" t="e">
        <f t="shared" si="69"/>
        <v>#N/A</v>
      </c>
      <c r="I1140" t="e">
        <f t="shared" si="70"/>
        <v>#N/A</v>
      </c>
      <c r="J1140" t="e">
        <f t="shared" si="71"/>
        <v>#N/A</v>
      </c>
    </row>
    <row r="1141" spans="1:10" x14ac:dyDescent="0.25">
      <c r="A1141">
        <v>34.612099999999998</v>
      </c>
      <c r="B1141">
        <v>28.53</v>
      </c>
      <c r="C1141">
        <v>31.574999999999999</v>
      </c>
      <c r="D1141">
        <v>-9.5657999999999994</v>
      </c>
      <c r="E1141" t="s">
        <v>1144</v>
      </c>
      <c r="F1141">
        <v>16.111111111111111</v>
      </c>
      <c r="G1141">
        <f t="shared" si="68"/>
        <v>31.574999999999999</v>
      </c>
      <c r="H1141" t="e">
        <f t="shared" si="69"/>
        <v>#N/A</v>
      </c>
      <c r="I1141" t="e">
        <f t="shared" si="70"/>
        <v>#N/A</v>
      </c>
      <c r="J1141" t="e">
        <f t="shared" si="71"/>
        <v>#N/A</v>
      </c>
    </row>
    <row r="1142" spans="1:10" x14ac:dyDescent="0.25">
      <c r="A1142">
        <v>34.619100000000003</v>
      </c>
      <c r="B1142">
        <v>26.09</v>
      </c>
      <c r="C1142">
        <v>27.975000000000001</v>
      </c>
      <c r="D1142">
        <v>-9.9387299999999996</v>
      </c>
      <c r="E1142" t="s">
        <v>1145</v>
      </c>
      <c r="F1142">
        <v>16.666666666666668</v>
      </c>
      <c r="G1142">
        <f t="shared" si="68"/>
        <v>27.975000000000001</v>
      </c>
      <c r="H1142" t="e">
        <f t="shared" si="69"/>
        <v>#N/A</v>
      </c>
      <c r="I1142" t="e">
        <f t="shared" si="70"/>
        <v>#N/A</v>
      </c>
      <c r="J1142" t="e">
        <f t="shared" si="71"/>
        <v>#N/A</v>
      </c>
    </row>
    <row r="1143" spans="1:10" x14ac:dyDescent="0.25">
      <c r="A1143">
        <v>34.625999999999998</v>
      </c>
      <c r="B1143">
        <v>25.11</v>
      </c>
      <c r="C1143">
        <v>25.2</v>
      </c>
      <c r="D1143">
        <v>-11.4176</v>
      </c>
      <c r="E1143" t="s">
        <v>1146</v>
      </c>
      <c r="F1143">
        <v>16.666666666666668</v>
      </c>
      <c r="G1143">
        <f t="shared" si="68"/>
        <v>25.2</v>
      </c>
      <c r="H1143" t="e">
        <f t="shared" si="69"/>
        <v>#N/A</v>
      </c>
      <c r="I1143" t="e">
        <f t="shared" si="70"/>
        <v>#N/A</v>
      </c>
      <c r="J1143" t="e">
        <f t="shared" si="71"/>
        <v>#N/A</v>
      </c>
    </row>
    <row r="1144" spans="1:10" x14ac:dyDescent="0.25">
      <c r="A1144">
        <v>34.633000000000003</v>
      </c>
      <c r="B1144">
        <v>23.48</v>
      </c>
      <c r="C1144">
        <v>24</v>
      </c>
      <c r="D1144">
        <v>-10.4618</v>
      </c>
      <c r="E1144" t="s">
        <v>1147</v>
      </c>
      <c r="F1144">
        <v>16.111111111111111</v>
      </c>
      <c r="G1144">
        <f t="shared" si="68"/>
        <v>24</v>
      </c>
      <c r="H1144" t="e">
        <f t="shared" si="69"/>
        <v>#N/A</v>
      </c>
      <c r="I1144" t="e">
        <f t="shared" si="70"/>
        <v>#N/A</v>
      </c>
      <c r="J1144" t="e">
        <f t="shared" si="71"/>
        <v>#N/A</v>
      </c>
    </row>
    <row r="1145" spans="1:10" x14ac:dyDescent="0.25">
      <c r="A1145">
        <v>34.639899999999997</v>
      </c>
      <c r="B1145">
        <v>22.31</v>
      </c>
      <c r="C1145">
        <v>11.85</v>
      </c>
      <c r="D1145">
        <v>-21.064399999999999</v>
      </c>
      <c r="E1145" t="s">
        <v>1148</v>
      </c>
      <c r="F1145">
        <v>16.666666666666668</v>
      </c>
      <c r="G1145">
        <f t="shared" si="68"/>
        <v>11.85</v>
      </c>
      <c r="H1145" t="e">
        <f t="shared" si="69"/>
        <v>#N/A</v>
      </c>
      <c r="I1145" t="e">
        <f t="shared" si="70"/>
        <v>#N/A</v>
      </c>
      <c r="J1145" t="e">
        <f t="shared" si="71"/>
        <v>#N/A</v>
      </c>
    </row>
    <row r="1146" spans="1:10" x14ac:dyDescent="0.25">
      <c r="A1146">
        <v>34.646799999999999</v>
      </c>
      <c r="B1146">
        <v>23.94</v>
      </c>
      <c r="C1146">
        <v>13.95</v>
      </c>
      <c r="D1146">
        <v>-21.120200000000001</v>
      </c>
      <c r="E1146" t="s">
        <v>1149</v>
      </c>
      <c r="F1146">
        <v>15.555555555555557</v>
      </c>
      <c r="G1146">
        <f t="shared" si="68"/>
        <v>13.95</v>
      </c>
      <c r="H1146" t="e">
        <f t="shared" si="69"/>
        <v>#N/A</v>
      </c>
      <c r="I1146" t="e">
        <f t="shared" si="70"/>
        <v>#N/A</v>
      </c>
      <c r="J1146" t="e">
        <f t="shared" si="71"/>
        <v>#N/A</v>
      </c>
    </row>
    <row r="1147" spans="1:10" x14ac:dyDescent="0.25">
      <c r="A1147">
        <v>34.653799999999997</v>
      </c>
      <c r="B1147">
        <v>26.95</v>
      </c>
      <c r="C1147">
        <v>20.175000000000001</v>
      </c>
      <c r="D1147">
        <v>-18.876100000000001</v>
      </c>
      <c r="E1147" t="s">
        <v>1150</v>
      </c>
      <c r="F1147">
        <v>13.888888888888889</v>
      </c>
      <c r="G1147">
        <f t="shared" si="68"/>
        <v>20.175000000000001</v>
      </c>
      <c r="H1147" t="e">
        <f t="shared" si="69"/>
        <v>#N/A</v>
      </c>
      <c r="I1147" t="e">
        <f t="shared" si="70"/>
        <v>#N/A</v>
      </c>
      <c r="J1147" t="e">
        <f t="shared" si="71"/>
        <v>#N/A</v>
      </c>
    </row>
    <row r="1148" spans="1:10" x14ac:dyDescent="0.25">
      <c r="A1148">
        <v>34.660699999999999</v>
      </c>
      <c r="B1148">
        <v>25.79</v>
      </c>
      <c r="C1148">
        <v>24.45</v>
      </c>
      <c r="D1148">
        <v>-13.067</v>
      </c>
      <c r="E1148" t="s">
        <v>1151</v>
      </c>
      <c r="F1148">
        <v>13.333333333333334</v>
      </c>
      <c r="G1148">
        <f t="shared" si="68"/>
        <v>24.45</v>
      </c>
      <c r="H1148" t="e">
        <f t="shared" si="69"/>
        <v>#N/A</v>
      </c>
      <c r="I1148" t="e">
        <f t="shared" si="70"/>
        <v>#N/A</v>
      </c>
      <c r="J1148" t="e">
        <f t="shared" si="71"/>
        <v>#N/A</v>
      </c>
    </row>
    <row r="1149" spans="1:10" x14ac:dyDescent="0.25">
      <c r="A1149">
        <v>34.667700000000004</v>
      </c>
      <c r="B1149">
        <v>26.61</v>
      </c>
      <c r="C1149">
        <v>27.675000000000001</v>
      </c>
      <c r="D1149">
        <v>-10.926500000000001</v>
      </c>
      <c r="E1149" t="s">
        <v>1152</v>
      </c>
      <c r="F1149">
        <v>12.777777777777779</v>
      </c>
      <c r="G1149">
        <f t="shared" si="68"/>
        <v>27.675000000000001</v>
      </c>
      <c r="H1149" t="e">
        <f t="shared" si="69"/>
        <v>#N/A</v>
      </c>
      <c r="I1149" t="e">
        <f t="shared" si="70"/>
        <v>#N/A</v>
      </c>
      <c r="J1149" t="e">
        <f t="shared" si="71"/>
        <v>#N/A</v>
      </c>
    </row>
    <row r="1150" spans="1:10" x14ac:dyDescent="0.25">
      <c r="A1150">
        <v>34.674599999999998</v>
      </c>
      <c r="B1150">
        <v>28.19</v>
      </c>
      <c r="C1150">
        <v>27.9</v>
      </c>
      <c r="D1150">
        <v>-12.7911</v>
      </c>
      <c r="E1150" t="s">
        <v>1153</v>
      </c>
      <c r="F1150">
        <v>12.777777777777779</v>
      </c>
      <c r="G1150">
        <f t="shared" si="68"/>
        <v>27.9</v>
      </c>
      <c r="H1150" t="e">
        <f t="shared" si="69"/>
        <v>#N/A</v>
      </c>
      <c r="I1150" t="e">
        <f t="shared" si="70"/>
        <v>#N/A</v>
      </c>
      <c r="J1150" t="e">
        <f t="shared" si="71"/>
        <v>#N/A</v>
      </c>
    </row>
    <row r="1151" spans="1:10" x14ac:dyDescent="0.25">
      <c r="A1151">
        <v>34.681600000000003</v>
      </c>
      <c r="B1151">
        <v>29.36</v>
      </c>
      <c r="C1151">
        <v>34.35</v>
      </c>
      <c r="D1151">
        <v>-7.8885300000000003</v>
      </c>
      <c r="E1151" t="s">
        <v>1154</v>
      </c>
      <c r="F1151">
        <v>11.111111111111111</v>
      </c>
      <c r="G1151">
        <f t="shared" si="68"/>
        <v>34.35</v>
      </c>
      <c r="H1151" t="e">
        <f t="shared" si="69"/>
        <v>#N/A</v>
      </c>
      <c r="I1151" t="e">
        <f t="shared" si="70"/>
        <v>#N/A</v>
      </c>
      <c r="J1151" t="e">
        <f t="shared" si="71"/>
        <v>#N/A</v>
      </c>
    </row>
    <row r="1152" spans="1:10" x14ac:dyDescent="0.25">
      <c r="A1152">
        <v>34.688499999999998</v>
      </c>
      <c r="B1152">
        <v>31.21</v>
      </c>
      <c r="C1152">
        <v>38.25</v>
      </c>
      <c r="D1152">
        <v>-6.4352799999999997</v>
      </c>
      <c r="E1152" t="s">
        <v>1155</v>
      </c>
      <c r="F1152">
        <v>11.111111111111111</v>
      </c>
      <c r="G1152">
        <f t="shared" si="68"/>
        <v>38.25</v>
      </c>
      <c r="H1152" t="e">
        <f t="shared" si="69"/>
        <v>#N/A</v>
      </c>
      <c r="I1152" t="e">
        <f t="shared" si="70"/>
        <v>#N/A</v>
      </c>
      <c r="J1152" t="e">
        <f t="shared" si="71"/>
        <v>#N/A</v>
      </c>
    </row>
    <row r="1153" spans="1:10" x14ac:dyDescent="0.25">
      <c r="A1153">
        <v>34.695500000000003</v>
      </c>
      <c r="B1153">
        <v>33.75</v>
      </c>
      <c r="C1153">
        <v>40.575000000000003</v>
      </c>
      <c r="D1153">
        <v>-7.4695999999999998</v>
      </c>
      <c r="E1153" t="s">
        <v>1156</v>
      </c>
      <c r="F1153">
        <v>10.555555555555555</v>
      </c>
      <c r="G1153">
        <f t="shared" si="68"/>
        <v>40.575000000000003</v>
      </c>
      <c r="H1153" t="e">
        <f t="shared" si="69"/>
        <v>#N/A</v>
      </c>
      <c r="I1153" t="e">
        <f t="shared" si="70"/>
        <v>#N/A</v>
      </c>
      <c r="J1153" t="e">
        <f t="shared" si="71"/>
        <v>#N/A</v>
      </c>
    </row>
    <row r="1154" spans="1:10" x14ac:dyDescent="0.25">
      <c r="A1154">
        <v>34.702399999999997</v>
      </c>
      <c r="B1154">
        <v>33.200000000000003</v>
      </c>
      <c r="C1154">
        <v>40.274999999999999</v>
      </c>
      <c r="D1154">
        <v>-7.0421899999999997</v>
      </c>
      <c r="E1154" t="s">
        <v>1157</v>
      </c>
      <c r="F1154">
        <v>10.555555555555555</v>
      </c>
      <c r="G1154">
        <f t="shared" si="68"/>
        <v>40.274999999999999</v>
      </c>
      <c r="H1154" t="e">
        <f t="shared" si="69"/>
        <v>#N/A</v>
      </c>
      <c r="I1154" t="e">
        <f t="shared" si="70"/>
        <v>#N/A</v>
      </c>
      <c r="J1154" t="e">
        <f t="shared" si="71"/>
        <v>#N/A</v>
      </c>
    </row>
    <row r="1155" spans="1:10" x14ac:dyDescent="0.25">
      <c r="A1155">
        <v>34.709299999999999</v>
      </c>
      <c r="B1155">
        <v>30.05</v>
      </c>
      <c r="C1155">
        <v>38.25</v>
      </c>
      <c r="D1155">
        <v>-4.9010999999999996</v>
      </c>
      <c r="E1155" t="s">
        <v>1158</v>
      </c>
      <c r="F1155">
        <v>10.555555555555555</v>
      </c>
      <c r="G1155">
        <f t="shared" ref="G1155:G1218" si="72">IF(F1155&lt;20,C1155,NA())</f>
        <v>38.25</v>
      </c>
      <c r="H1155" t="e">
        <f t="shared" ref="H1155:H1218" si="73">IF(AND(F1155&gt;19.999,F1155&lt;30),C1155,NA())</f>
        <v>#N/A</v>
      </c>
      <c r="I1155" t="e">
        <f t="shared" ref="I1155:I1218" si="74">IF(AND(F1155&gt;29.999,F1155&lt;40),C1155,NA())</f>
        <v>#N/A</v>
      </c>
      <c r="J1155" t="e">
        <f t="shared" ref="J1155:J1218" si="75">IF(F1155&gt;40,C1155,NA())</f>
        <v>#N/A</v>
      </c>
    </row>
    <row r="1156" spans="1:10" x14ac:dyDescent="0.25">
      <c r="A1156">
        <v>34.716299999999997</v>
      </c>
      <c r="B1156">
        <v>33.97</v>
      </c>
      <c r="C1156">
        <v>36.15</v>
      </c>
      <c r="D1156">
        <v>-12.185600000000001</v>
      </c>
      <c r="E1156" t="s">
        <v>1159</v>
      </c>
      <c r="F1156">
        <v>11.666666666666668</v>
      </c>
      <c r="G1156">
        <f t="shared" si="72"/>
        <v>36.15</v>
      </c>
      <c r="H1156" t="e">
        <f t="shared" si="73"/>
        <v>#N/A</v>
      </c>
      <c r="I1156" t="e">
        <f t="shared" si="74"/>
        <v>#N/A</v>
      </c>
      <c r="J1156" t="e">
        <f t="shared" si="75"/>
        <v>#N/A</v>
      </c>
    </row>
    <row r="1157" spans="1:10" x14ac:dyDescent="0.25">
      <c r="A1157">
        <v>34.723199999999999</v>
      </c>
      <c r="B1157">
        <v>28.05</v>
      </c>
      <c r="C1157">
        <v>29.718800000000002</v>
      </c>
      <c r="D1157">
        <v>-10.7872</v>
      </c>
      <c r="E1157" t="s">
        <v>1160</v>
      </c>
      <c r="F1157">
        <v>12.222222222222223</v>
      </c>
      <c r="G1157">
        <f t="shared" si="72"/>
        <v>29.718800000000002</v>
      </c>
      <c r="H1157" t="e">
        <f t="shared" si="73"/>
        <v>#N/A</v>
      </c>
      <c r="I1157" t="e">
        <f t="shared" si="74"/>
        <v>#N/A</v>
      </c>
      <c r="J1157" t="e">
        <f t="shared" si="75"/>
        <v>#N/A</v>
      </c>
    </row>
    <row r="1158" spans="1:10" x14ac:dyDescent="0.25">
      <c r="A1158">
        <v>34.730200000000004</v>
      </c>
      <c r="B1158">
        <v>32.5</v>
      </c>
      <c r="C1158">
        <v>34.950000000000003</v>
      </c>
      <c r="D1158">
        <v>-11.4414</v>
      </c>
      <c r="E1158" t="s">
        <v>1161</v>
      </c>
      <c r="F1158">
        <v>12.222222222222223</v>
      </c>
      <c r="G1158">
        <f t="shared" si="72"/>
        <v>34.950000000000003</v>
      </c>
      <c r="H1158" t="e">
        <f t="shared" si="73"/>
        <v>#N/A</v>
      </c>
      <c r="I1158" t="e">
        <f t="shared" si="74"/>
        <v>#N/A</v>
      </c>
      <c r="J1158" t="e">
        <f t="shared" si="75"/>
        <v>#N/A</v>
      </c>
    </row>
    <row r="1159" spans="1:10" x14ac:dyDescent="0.25">
      <c r="A1159">
        <v>34.737099999999998</v>
      </c>
      <c r="B1159">
        <v>33.11</v>
      </c>
      <c r="C1159">
        <v>29.175000000000001</v>
      </c>
      <c r="D1159">
        <v>-18.023199999999999</v>
      </c>
      <c r="E1159" t="s">
        <v>1162</v>
      </c>
      <c r="F1159">
        <v>12.777777777777779</v>
      </c>
      <c r="G1159">
        <f t="shared" si="72"/>
        <v>29.175000000000001</v>
      </c>
      <c r="H1159" t="e">
        <f t="shared" si="73"/>
        <v>#N/A</v>
      </c>
      <c r="I1159" t="e">
        <f t="shared" si="74"/>
        <v>#N/A</v>
      </c>
      <c r="J1159" t="e">
        <f t="shared" si="75"/>
        <v>#N/A</v>
      </c>
    </row>
    <row r="1160" spans="1:10" x14ac:dyDescent="0.25">
      <c r="A1160">
        <v>34.744100000000003</v>
      </c>
      <c r="B1160">
        <v>30.68</v>
      </c>
      <c r="C1160">
        <v>26.7</v>
      </c>
      <c r="D1160">
        <v>-17.284300000000002</v>
      </c>
      <c r="E1160" t="s">
        <v>1163</v>
      </c>
      <c r="F1160">
        <v>12.222222222222223</v>
      </c>
      <c r="G1160">
        <f t="shared" si="72"/>
        <v>26.7</v>
      </c>
      <c r="H1160" t="e">
        <f t="shared" si="73"/>
        <v>#N/A</v>
      </c>
      <c r="I1160" t="e">
        <f t="shared" si="74"/>
        <v>#N/A</v>
      </c>
      <c r="J1160" t="e">
        <f t="shared" si="75"/>
        <v>#N/A</v>
      </c>
    </row>
    <row r="1161" spans="1:10" x14ac:dyDescent="0.25">
      <c r="A1161">
        <v>34.750999999999998</v>
      </c>
      <c r="B1161">
        <v>29.82</v>
      </c>
      <c r="C1161">
        <v>19.574999999999999</v>
      </c>
      <c r="D1161">
        <v>-23.271899999999999</v>
      </c>
      <c r="E1161" t="s">
        <v>1164</v>
      </c>
      <c r="F1161">
        <v>12.222222222222223</v>
      </c>
      <c r="G1161">
        <f t="shared" si="72"/>
        <v>19.574999999999999</v>
      </c>
      <c r="H1161" t="e">
        <f t="shared" si="73"/>
        <v>#N/A</v>
      </c>
      <c r="I1161" t="e">
        <f t="shared" si="74"/>
        <v>#N/A</v>
      </c>
      <c r="J1161" t="e">
        <f t="shared" si="75"/>
        <v>#N/A</v>
      </c>
    </row>
    <row r="1162" spans="1:10" x14ac:dyDescent="0.25">
      <c r="A1162">
        <v>34.758000000000003</v>
      </c>
      <c r="B1162">
        <v>33.590000000000003</v>
      </c>
      <c r="C1162">
        <v>12.75</v>
      </c>
      <c r="D1162">
        <v>-35.082999999999998</v>
      </c>
      <c r="E1162" t="s">
        <v>1165</v>
      </c>
      <c r="F1162">
        <v>11.666666666666668</v>
      </c>
      <c r="G1162">
        <f t="shared" si="72"/>
        <v>12.75</v>
      </c>
      <c r="H1162" t="e">
        <f t="shared" si="73"/>
        <v>#N/A</v>
      </c>
      <c r="I1162" t="e">
        <f t="shared" si="74"/>
        <v>#N/A</v>
      </c>
      <c r="J1162" t="e">
        <f t="shared" si="75"/>
        <v>#N/A</v>
      </c>
    </row>
    <row r="1163" spans="1:10" x14ac:dyDescent="0.25">
      <c r="A1163">
        <v>34.764899999999997</v>
      </c>
      <c r="B1163">
        <v>35.07</v>
      </c>
      <c r="C1163">
        <v>6.6749999999999998</v>
      </c>
      <c r="D1163">
        <v>-43.115400000000001</v>
      </c>
      <c r="E1163" t="s">
        <v>1166</v>
      </c>
      <c r="F1163">
        <v>12.777777777777779</v>
      </c>
      <c r="G1163">
        <f t="shared" si="72"/>
        <v>6.6749999999999998</v>
      </c>
      <c r="H1163" t="e">
        <f t="shared" si="73"/>
        <v>#N/A</v>
      </c>
      <c r="I1163" t="e">
        <f t="shared" si="74"/>
        <v>#N/A</v>
      </c>
      <c r="J1163" t="e">
        <f t="shared" si="75"/>
        <v>#N/A</v>
      </c>
    </row>
    <row r="1164" spans="1:10" x14ac:dyDescent="0.25">
      <c r="A1164">
        <v>34.771799999999999</v>
      </c>
      <c r="B1164">
        <v>35.590000000000003</v>
      </c>
      <c r="C1164">
        <v>20.100000000000001</v>
      </c>
      <c r="D1164">
        <v>-30.3781</v>
      </c>
      <c r="E1164" t="s">
        <v>1167</v>
      </c>
      <c r="F1164">
        <v>12.777777777777779</v>
      </c>
      <c r="G1164">
        <f t="shared" si="72"/>
        <v>20.100000000000001</v>
      </c>
      <c r="H1164" t="e">
        <f t="shared" si="73"/>
        <v>#N/A</v>
      </c>
      <c r="I1164" t="e">
        <f t="shared" si="74"/>
        <v>#N/A</v>
      </c>
      <c r="J1164" t="e">
        <f t="shared" si="75"/>
        <v>#N/A</v>
      </c>
    </row>
    <row r="1165" spans="1:10" x14ac:dyDescent="0.25">
      <c r="A1165">
        <v>34.778799999999997</v>
      </c>
      <c r="B1165">
        <v>38.1</v>
      </c>
      <c r="C1165">
        <v>29.25</v>
      </c>
      <c r="D1165">
        <v>-24.547799999999999</v>
      </c>
      <c r="E1165" t="s">
        <v>1168</v>
      </c>
      <c r="F1165">
        <v>11.666666666666668</v>
      </c>
      <c r="G1165">
        <f t="shared" si="72"/>
        <v>29.25</v>
      </c>
      <c r="H1165" t="e">
        <f t="shared" si="73"/>
        <v>#N/A</v>
      </c>
      <c r="I1165" t="e">
        <f t="shared" si="74"/>
        <v>#N/A</v>
      </c>
      <c r="J1165" t="e">
        <f t="shared" si="75"/>
        <v>#N/A</v>
      </c>
    </row>
    <row r="1166" spans="1:10" x14ac:dyDescent="0.25">
      <c r="A1166">
        <v>34.785699999999999</v>
      </c>
      <c r="B1166">
        <v>36.28</v>
      </c>
      <c r="C1166">
        <v>38.924999999999997</v>
      </c>
      <c r="D1166">
        <v>-12.4657</v>
      </c>
      <c r="E1166" t="s">
        <v>1169</v>
      </c>
      <c r="F1166">
        <v>10.555555555555555</v>
      </c>
      <c r="G1166">
        <f t="shared" si="72"/>
        <v>38.924999999999997</v>
      </c>
      <c r="H1166" t="e">
        <f t="shared" si="73"/>
        <v>#N/A</v>
      </c>
      <c r="I1166" t="e">
        <f t="shared" si="74"/>
        <v>#N/A</v>
      </c>
      <c r="J1166" t="e">
        <f t="shared" si="75"/>
        <v>#N/A</v>
      </c>
    </row>
    <row r="1167" spans="1:10" x14ac:dyDescent="0.25">
      <c r="A1167">
        <v>34.792700000000004</v>
      </c>
      <c r="B1167">
        <v>39.01</v>
      </c>
      <c r="C1167">
        <v>40.125</v>
      </c>
      <c r="D1167">
        <v>-14.876300000000001</v>
      </c>
      <c r="E1167" t="s">
        <v>1170</v>
      </c>
      <c r="F1167">
        <v>11.111111111111111</v>
      </c>
      <c r="G1167">
        <f t="shared" si="72"/>
        <v>40.125</v>
      </c>
      <c r="H1167" t="e">
        <f t="shared" si="73"/>
        <v>#N/A</v>
      </c>
      <c r="I1167" t="e">
        <f t="shared" si="74"/>
        <v>#N/A</v>
      </c>
      <c r="J1167" t="e">
        <f t="shared" si="75"/>
        <v>#N/A</v>
      </c>
    </row>
    <row r="1168" spans="1:10" x14ac:dyDescent="0.25">
      <c r="A1168">
        <v>34.799599999999998</v>
      </c>
      <c r="B1168">
        <v>40.630000000000003</v>
      </c>
      <c r="C1168">
        <v>45.375</v>
      </c>
      <c r="D1168">
        <v>-11.7689</v>
      </c>
      <c r="E1168" t="s">
        <v>1171</v>
      </c>
      <c r="F1168">
        <v>10.555555555555555</v>
      </c>
      <c r="G1168">
        <f t="shared" si="72"/>
        <v>45.375</v>
      </c>
      <c r="H1168" t="e">
        <f t="shared" si="73"/>
        <v>#N/A</v>
      </c>
      <c r="I1168" t="e">
        <f t="shared" si="74"/>
        <v>#N/A</v>
      </c>
      <c r="J1168" t="e">
        <f t="shared" si="75"/>
        <v>#N/A</v>
      </c>
    </row>
    <row r="1169" spans="1:10" x14ac:dyDescent="0.25">
      <c r="A1169">
        <v>34.806600000000003</v>
      </c>
      <c r="B1169">
        <v>38.28</v>
      </c>
      <c r="C1169">
        <v>45.75</v>
      </c>
      <c r="D1169">
        <v>-8.2858400000000003</v>
      </c>
      <c r="E1169" t="s">
        <v>1172</v>
      </c>
      <c r="F1169">
        <v>10.555555555555555</v>
      </c>
      <c r="G1169">
        <f t="shared" si="72"/>
        <v>45.75</v>
      </c>
      <c r="H1169" t="e">
        <f t="shared" si="73"/>
        <v>#N/A</v>
      </c>
      <c r="I1169" t="e">
        <f t="shared" si="74"/>
        <v>#N/A</v>
      </c>
      <c r="J1169" t="e">
        <f t="shared" si="75"/>
        <v>#N/A</v>
      </c>
    </row>
    <row r="1170" spans="1:10" x14ac:dyDescent="0.25">
      <c r="A1170">
        <v>34.813499999999998</v>
      </c>
      <c r="B1170">
        <v>40.69</v>
      </c>
      <c r="C1170">
        <v>48.3</v>
      </c>
      <c r="D1170">
        <v>-8.9232300000000002</v>
      </c>
      <c r="E1170" t="s">
        <v>1173</v>
      </c>
      <c r="F1170">
        <v>10.555555555555555</v>
      </c>
      <c r="G1170">
        <f t="shared" si="72"/>
        <v>48.3</v>
      </c>
      <c r="H1170" t="e">
        <f t="shared" si="73"/>
        <v>#N/A</v>
      </c>
      <c r="I1170" t="e">
        <f t="shared" si="74"/>
        <v>#N/A</v>
      </c>
      <c r="J1170" t="e">
        <f t="shared" si="75"/>
        <v>#N/A</v>
      </c>
    </row>
    <row r="1171" spans="1:10" x14ac:dyDescent="0.25">
      <c r="A1171">
        <v>34.820500000000003</v>
      </c>
      <c r="B1171">
        <v>41.7</v>
      </c>
      <c r="C1171">
        <v>50.625</v>
      </c>
      <c r="D1171">
        <v>-7.9340200000000003</v>
      </c>
      <c r="E1171" t="s">
        <v>1174</v>
      </c>
      <c r="F1171">
        <v>10.555555555555555</v>
      </c>
      <c r="G1171">
        <f t="shared" si="72"/>
        <v>50.625</v>
      </c>
      <c r="H1171" t="e">
        <f t="shared" si="73"/>
        <v>#N/A</v>
      </c>
      <c r="I1171" t="e">
        <f t="shared" si="74"/>
        <v>#N/A</v>
      </c>
      <c r="J1171" t="e">
        <f t="shared" si="75"/>
        <v>#N/A</v>
      </c>
    </row>
    <row r="1172" spans="1:10" x14ac:dyDescent="0.25">
      <c r="A1172">
        <v>34.827399999999997</v>
      </c>
      <c r="B1172">
        <v>39.590000000000003</v>
      </c>
      <c r="C1172">
        <v>49.274999999999999</v>
      </c>
      <c r="D1172">
        <v>-6.4934000000000003</v>
      </c>
      <c r="E1172" t="s">
        <v>1175</v>
      </c>
      <c r="F1172">
        <v>10.555555555555555</v>
      </c>
      <c r="G1172">
        <f t="shared" si="72"/>
        <v>49.274999999999999</v>
      </c>
      <c r="H1172" t="e">
        <f t="shared" si="73"/>
        <v>#N/A</v>
      </c>
      <c r="I1172" t="e">
        <f t="shared" si="74"/>
        <v>#N/A</v>
      </c>
      <c r="J1172" t="e">
        <f t="shared" si="75"/>
        <v>#N/A</v>
      </c>
    </row>
    <row r="1173" spans="1:10" x14ac:dyDescent="0.25">
      <c r="A1173">
        <v>34.834299999999999</v>
      </c>
      <c r="B1173">
        <v>40.29</v>
      </c>
      <c r="C1173">
        <v>50.1</v>
      </c>
      <c r="D1173">
        <v>-6.5941999999999998</v>
      </c>
      <c r="E1173" t="s">
        <v>1176</v>
      </c>
      <c r="F1173">
        <v>10</v>
      </c>
      <c r="G1173">
        <f t="shared" si="72"/>
        <v>50.1</v>
      </c>
      <c r="H1173" t="e">
        <f t="shared" si="73"/>
        <v>#N/A</v>
      </c>
      <c r="I1173" t="e">
        <f t="shared" si="74"/>
        <v>#N/A</v>
      </c>
      <c r="J1173" t="e">
        <f t="shared" si="75"/>
        <v>#N/A</v>
      </c>
    </row>
    <row r="1174" spans="1:10" x14ac:dyDescent="0.25">
      <c r="A1174">
        <v>34.841299999999997</v>
      </c>
      <c r="B1174">
        <v>40.21</v>
      </c>
      <c r="C1174">
        <v>50.924999999999997</v>
      </c>
      <c r="D1174">
        <v>-5.6633899999999997</v>
      </c>
      <c r="E1174" t="s">
        <v>1177</v>
      </c>
      <c r="F1174">
        <v>8.8888888888888893</v>
      </c>
      <c r="G1174">
        <f t="shared" si="72"/>
        <v>50.924999999999997</v>
      </c>
      <c r="H1174" t="e">
        <f t="shared" si="73"/>
        <v>#N/A</v>
      </c>
      <c r="I1174" t="e">
        <f t="shared" si="74"/>
        <v>#N/A</v>
      </c>
      <c r="J1174" t="e">
        <f t="shared" si="75"/>
        <v>#N/A</v>
      </c>
    </row>
    <row r="1175" spans="1:10" x14ac:dyDescent="0.25">
      <c r="A1175">
        <v>34.848199999999999</v>
      </c>
      <c r="B1175">
        <v>41.11</v>
      </c>
      <c r="C1175">
        <v>51.45</v>
      </c>
      <c r="D1175">
        <v>-6.3287000000000004</v>
      </c>
      <c r="E1175" t="s">
        <v>1178</v>
      </c>
      <c r="F1175">
        <v>10.555555555555555</v>
      </c>
      <c r="G1175">
        <f t="shared" si="72"/>
        <v>51.45</v>
      </c>
      <c r="H1175" t="e">
        <f t="shared" si="73"/>
        <v>#N/A</v>
      </c>
      <c r="I1175" t="e">
        <f t="shared" si="74"/>
        <v>#N/A</v>
      </c>
      <c r="J1175" t="e">
        <f t="shared" si="75"/>
        <v>#N/A</v>
      </c>
    </row>
    <row r="1176" spans="1:10" x14ac:dyDescent="0.25">
      <c r="A1176">
        <v>34.855200000000004</v>
      </c>
      <c r="B1176">
        <v>41.37</v>
      </c>
      <c r="C1176">
        <v>53.625</v>
      </c>
      <c r="D1176">
        <v>-4.4975699999999996</v>
      </c>
      <c r="E1176" t="s">
        <v>1179</v>
      </c>
      <c r="F1176">
        <v>8.8888888888888893</v>
      </c>
      <c r="G1176">
        <f t="shared" si="72"/>
        <v>53.625</v>
      </c>
      <c r="H1176" t="e">
        <f t="shared" si="73"/>
        <v>#N/A</v>
      </c>
      <c r="I1176" t="e">
        <f t="shared" si="74"/>
        <v>#N/A</v>
      </c>
      <c r="J1176" t="e">
        <f t="shared" si="75"/>
        <v>#N/A</v>
      </c>
    </row>
    <row r="1177" spans="1:10" x14ac:dyDescent="0.25">
      <c r="A1177">
        <v>34.862099999999998</v>
      </c>
      <c r="B1177">
        <v>39.53</v>
      </c>
      <c r="C1177">
        <v>47.55</v>
      </c>
      <c r="D1177">
        <v>-8.1390499999999992</v>
      </c>
      <c r="E1177" t="s">
        <v>1180</v>
      </c>
      <c r="F1177">
        <v>9.4444444444444446</v>
      </c>
      <c r="G1177">
        <f t="shared" si="72"/>
        <v>47.55</v>
      </c>
      <c r="H1177" t="e">
        <f t="shared" si="73"/>
        <v>#N/A</v>
      </c>
      <c r="I1177" t="e">
        <f t="shared" si="74"/>
        <v>#N/A</v>
      </c>
      <c r="J1177" t="e">
        <f t="shared" si="75"/>
        <v>#N/A</v>
      </c>
    </row>
    <row r="1178" spans="1:10" x14ac:dyDescent="0.25">
      <c r="A1178">
        <v>34.869100000000003</v>
      </c>
      <c r="B1178">
        <v>43.03</v>
      </c>
      <c r="C1178">
        <v>53.024999999999999</v>
      </c>
      <c r="D1178">
        <v>-7.2930299999999999</v>
      </c>
      <c r="E1178" t="s">
        <v>1181</v>
      </c>
      <c r="F1178">
        <v>8.8888888888888893</v>
      </c>
      <c r="G1178">
        <f t="shared" si="72"/>
        <v>53.024999999999999</v>
      </c>
      <c r="H1178" t="e">
        <f t="shared" si="73"/>
        <v>#N/A</v>
      </c>
      <c r="I1178" t="e">
        <f t="shared" si="74"/>
        <v>#N/A</v>
      </c>
      <c r="J1178" t="e">
        <f t="shared" si="75"/>
        <v>#N/A</v>
      </c>
    </row>
    <row r="1179" spans="1:10" x14ac:dyDescent="0.25">
      <c r="A1179">
        <v>34.875999999999998</v>
      </c>
      <c r="B1179">
        <v>42.53</v>
      </c>
      <c r="C1179">
        <v>53.024999999999999</v>
      </c>
      <c r="D1179">
        <v>-6.6317500000000003</v>
      </c>
      <c r="E1179" t="s">
        <v>1182</v>
      </c>
      <c r="F1179">
        <v>8.8888888888888893</v>
      </c>
      <c r="G1179">
        <f t="shared" si="72"/>
        <v>53.024999999999999</v>
      </c>
      <c r="H1179" t="e">
        <f t="shared" si="73"/>
        <v>#N/A</v>
      </c>
      <c r="I1179" t="e">
        <f t="shared" si="74"/>
        <v>#N/A</v>
      </c>
      <c r="J1179" t="e">
        <f t="shared" si="75"/>
        <v>#N/A</v>
      </c>
    </row>
    <row r="1180" spans="1:10" x14ac:dyDescent="0.25">
      <c r="A1180">
        <v>34.883000000000003</v>
      </c>
      <c r="B1180">
        <v>42.09</v>
      </c>
      <c r="C1180">
        <v>52.5</v>
      </c>
      <c r="D1180">
        <v>-6.5748199999999999</v>
      </c>
      <c r="E1180" t="s">
        <v>1183</v>
      </c>
      <c r="F1180">
        <v>8.8888888888888893</v>
      </c>
      <c r="G1180">
        <f t="shared" si="72"/>
        <v>52.5</v>
      </c>
      <c r="H1180" t="e">
        <f t="shared" si="73"/>
        <v>#N/A</v>
      </c>
      <c r="I1180" t="e">
        <f t="shared" si="74"/>
        <v>#N/A</v>
      </c>
      <c r="J1180" t="e">
        <f t="shared" si="75"/>
        <v>#N/A</v>
      </c>
    </row>
    <row r="1181" spans="1:10" x14ac:dyDescent="0.25">
      <c r="A1181">
        <v>34.889899999999997</v>
      </c>
      <c r="B1181">
        <v>38.57</v>
      </c>
      <c r="C1181">
        <v>47.924999999999997</v>
      </c>
      <c r="D1181">
        <v>-6.4943799999999996</v>
      </c>
      <c r="E1181" t="s">
        <v>1184</v>
      </c>
      <c r="F1181">
        <v>9.4444444444444446</v>
      </c>
      <c r="G1181">
        <f t="shared" si="72"/>
        <v>47.924999999999997</v>
      </c>
      <c r="H1181" t="e">
        <f t="shared" si="73"/>
        <v>#N/A</v>
      </c>
      <c r="I1181" t="e">
        <f t="shared" si="74"/>
        <v>#N/A</v>
      </c>
      <c r="J1181" t="e">
        <f t="shared" si="75"/>
        <v>#N/A</v>
      </c>
    </row>
    <row r="1182" spans="1:10" x14ac:dyDescent="0.25">
      <c r="A1182">
        <v>34.896799999999999</v>
      </c>
      <c r="B1182">
        <v>40.67</v>
      </c>
      <c r="C1182">
        <v>52.2</v>
      </c>
      <c r="D1182">
        <v>-4.9967699999999997</v>
      </c>
      <c r="E1182" t="s">
        <v>1185</v>
      </c>
      <c r="F1182">
        <v>8.8888888888888893</v>
      </c>
      <c r="G1182">
        <f t="shared" si="72"/>
        <v>52.2</v>
      </c>
      <c r="H1182" t="e">
        <f t="shared" si="73"/>
        <v>#N/A</v>
      </c>
      <c r="I1182" t="e">
        <f t="shared" si="74"/>
        <v>#N/A</v>
      </c>
      <c r="J1182" t="e">
        <f t="shared" si="75"/>
        <v>#N/A</v>
      </c>
    </row>
    <row r="1183" spans="1:10" x14ac:dyDescent="0.25">
      <c r="A1183">
        <v>34.903799999999997</v>
      </c>
      <c r="B1183">
        <v>40.729999999999997</v>
      </c>
      <c r="C1183">
        <v>49.424999999999997</v>
      </c>
      <c r="D1183">
        <v>-7.8511300000000004</v>
      </c>
      <c r="E1183" t="s">
        <v>1186</v>
      </c>
      <c r="F1183">
        <v>7.7777777777777786</v>
      </c>
      <c r="G1183">
        <f t="shared" si="72"/>
        <v>49.424999999999997</v>
      </c>
      <c r="H1183" t="e">
        <f t="shared" si="73"/>
        <v>#N/A</v>
      </c>
      <c r="I1183" t="e">
        <f t="shared" si="74"/>
        <v>#N/A</v>
      </c>
      <c r="J1183" t="e">
        <f t="shared" si="75"/>
        <v>#N/A</v>
      </c>
    </row>
    <row r="1184" spans="1:10" x14ac:dyDescent="0.25">
      <c r="A1184">
        <v>34.910699999999999</v>
      </c>
      <c r="B1184">
        <v>35.950000000000003</v>
      </c>
      <c r="C1184">
        <v>45.15</v>
      </c>
      <c r="D1184">
        <v>-5.8042499999999997</v>
      </c>
      <c r="E1184" t="s">
        <v>1187</v>
      </c>
      <c r="F1184">
        <v>7.2222222222222223</v>
      </c>
      <c r="G1184">
        <f t="shared" si="72"/>
        <v>45.15</v>
      </c>
      <c r="H1184" t="e">
        <f t="shared" si="73"/>
        <v>#N/A</v>
      </c>
      <c r="I1184" t="e">
        <f t="shared" si="74"/>
        <v>#N/A</v>
      </c>
      <c r="J1184" t="e">
        <f t="shared" si="75"/>
        <v>#N/A</v>
      </c>
    </row>
    <row r="1185" spans="1:10" x14ac:dyDescent="0.25">
      <c r="A1185">
        <v>34.917700000000004</v>
      </c>
      <c r="B1185">
        <v>38.04</v>
      </c>
      <c r="C1185">
        <v>48</v>
      </c>
      <c r="D1185">
        <v>-5.7184200000000001</v>
      </c>
      <c r="E1185" t="s">
        <v>1188</v>
      </c>
      <c r="F1185">
        <v>7.2222222222222223</v>
      </c>
      <c r="G1185">
        <f t="shared" si="72"/>
        <v>48</v>
      </c>
      <c r="H1185" t="e">
        <f t="shared" si="73"/>
        <v>#N/A</v>
      </c>
      <c r="I1185" t="e">
        <f t="shared" si="74"/>
        <v>#N/A</v>
      </c>
      <c r="J1185" t="e">
        <f t="shared" si="75"/>
        <v>#N/A</v>
      </c>
    </row>
    <row r="1186" spans="1:10" x14ac:dyDescent="0.25">
      <c r="A1186">
        <v>34.924599999999998</v>
      </c>
      <c r="B1186">
        <v>39.82</v>
      </c>
      <c r="C1186">
        <v>51.075000000000003</v>
      </c>
      <c r="D1186">
        <v>-4.9975899999999998</v>
      </c>
      <c r="E1186" t="s">
        <v>1189</v>
      </c>
      <c r="F1186">
        <v>6.666666666666667</v>
      </c>
      <c r="G1186">
        <f t="shared" si="72"/>
        <v>51.075000000000003</v>
      </c>
      <c r="H1186" t="e">
        <f t="shared" si="73"/>
        <v>#N/A</v>
      </c>
      <c r="I1186" t="e">
        <f t="shared" si="74"/>
        <v>#N/A</v>
      </c>
      <c r="J1186" t="e">
        <f t="shared" si="75"/>
        <v>#N/A</v>
      </c>
    </row>
    <row r="1187" spans="1:10" x14ac:dyDescent="0.25">
      <c r="A1187">
        <v>34.931600000000003</v>
      </c>
      <c r="B1187">
        <v>40.89</v>
      </c>
      <c r="C1187">
        <v>49.05</v>
      </c>
      <c r="D1187">
        <v>-8.4377399999999998</v>
      </c>
      <c r="E1187" t="s">
        <v>1190</v>
      </c>
      <c r="F1187">
        <v>6.666666666666667</v>
      </c>
      <c r="G1187">
        <f t="shared" si="72"/>
        <v>49.05</v>
      </c>
      <c r="H1187" t="e">
        <f t="shared" si="73"/>
        <v>#N/A</v>
      </c>
      <c r="I1187" t="e">
        <f t="shared" si="74"/>
        <v>#N/A</v>
      </c>
      <c r="J1187" t="e">
        <f t="shared" si="75"/>
        <v>#N/A</v>
      </c>
    </row>
    <row r="1188" spans="1:10" x14ac:dyDescent="0.25">
      <c r="A1188">
        <v>34.938499999999998</v>
      </c>
      <c r="B1188">
        <v>38.950000000000003</v>
      </c>
      <c r="C1188">
        <v>49.274999999999999</v>
      </c>
      <c r="D1188">
        <v>-5.64696</v>
      </c>
      <c r="E1188" t="s">
        <v>1191</v>
      </c>
      <c r="F1188">
        <v>6.666666666666667</v>
      </c>
      <c r="G1188">
        <f t="shared" si="72"/>
        <v>49.274999999999999</v>
      </c>
      <c r="H1188" t="e">
        <f t="shared" si="73"/>
        <v>#N/A</v>
      </c>
      <c r="I1188" t="e">
        <f t="shared" si="74"/>
        <v>#N/A</v>
      </c>
      <c r="J1188" t="e">
        <f t="shared" si="75"/>
        <v>#N/A</v>
      </c>
    </row>
    <row r="1189" spans="1:10" x14ac:dyDescent="0.25">
      <c r="A1189">
        <v>34.945500000000003</v>
      </c>
      <c r="B1189">
        <v>39.93</v>
      </c>
      <c r="C1189">
        <v>47.85</v>
      </c>
      <c r="D1189">
        <v>-8.3680699999999995</v>
      </c>
      <c r="E1189" t="s">
        <v>1192</v>
      </c>
      <c r="F1189">
        <v>6.666666666666667</v>
      </c>
      <c r="G1189">
        <f t="shared" si="72"/>
        <v>47.85</v>
      </c>
      <c r="H1189" t="e">
        <f t="shared" si="73"/>
        <v>#N/A</v>
      </c>
      <c r="I1189" t="e">
        <f t="shared" si="74"/>
        <v>#N/A</v>
      </c>
      <c r="J1189" t="e">
        <f t="shared" si="75"/>
        <v>#N/A</v>
      </c>
    </row>
    <row r="1190" spans="1:10" x14ac:dyDescent="0.25">
      <c r="A1190">
        <v>34.952399999999997</v>
      </c>
      <c r="B1190">
        <v>38.700000000000003</v>
      </c>
      <c r="C1190">
        <v>48.075000000000003</v>
      </c>
      <c r="D1190">
        <v>-6.5163099999999998</v>
      </c>
      <c r="E1190" t="s">
        <v>1193</v>
      </c>
      <c r="F1190">
        <v>6.666666666666667</v>
      </c>
      <c r="G1190">
        <f t="shared" si="72"/>
        <v>48.075000000000003</v>
      </c>
      <c r="H1190" t="e">
        <f t="shared" si="73"/>
        <v>#N/A</v>
      </c>
      <c r="I1190" t="e">
        <f t="shared" si="74"/>
        <v>#N/A</v>
      </c>
      <c r="J1190" t="e">
        <f t="shared" si="75"/>
        <v>#N/A</v>
      </c>
    </row>
    <row r="1191" spans="1:10" x14ac:dyDescent="0.25">
      <c r="A1191">
        <v>34.959299999999999</v>
      </c>
      <c r="B1191">
        <v>37.979999999999997</v>
      </c>
      <c r="C1191">
        <v>45.075000000000003</v>
      </c>
      <c r="D1191">
        <v>-8.5640699999999992</v>
      </c>
      <c r="E1191" t="s">
        <v>1194</v>
      </c>
      <c r="F1191">
        <v>7.2222222222222223</v>
      </c>
      <c r="G1191">
        <f t="shared" si="72"/>
        <v>45.075000000000003</v>
      </c>
      <c r="H1191" t="e">
        <f t="shared" si="73"/>
        <v>#N/A</v>
      </c>
      <c r="I1191" t="e">
        <f t="shared" si="74"/>
        <v>#N/A</v>
      </c>
      <c r="J1191" t="e">
        <f t="shared" si="75"/>
        <v>#N/A</v>
      </c>
    </row>
    <row r="1192" spans="1:10" x14ac:dyDescent="0.25">
      <c r="A1192">
        <v>34.966299999999997</v>
      </c>
      <c r="B1192">
        <v>40.57</v>
      </c>
      <c r="C1192">
        <v>50.55</v>
      </c>
      <c r="D1192">
        <v>-6.5145200000000001</v>
      </c>
      <c r="E1192" t="s">
        <v>1195</v>
      </c>
      <c r="F1192">
        <v>7.2222222222222223</v>
      </c>
      <c r="G1192">
        <f t="shared" si="72"/>
        <v>50.55</v>
      </c>
      <c r="H1192" t="e">
        <f t="shared" si="73"/>
        <v>#N/A</v>
      </c>
      <c r="I1192" t="e">
        <f t="shared" si="74"/>
        <v>#N/A</v>
      </c>
      <c r="J1192" t="e">
        <f t="shared" si="75"/>
        <v>#N/A</v>
      </c>
    </row>
    <row r="1193" spans="1:10" x14ac:dyDescent="0.25">
      <c r="A1193">
        <v>34.973199999999999</v>
      </c>
      <c r="B1193">
        <v>38.54</v>
      </c>
      <c r="C1193">
        <v>47.174999999999997</v>
      </c>
      <c r="D1193">
        <v>-7.2046999999999999</v>
      </c>
      <c r="E1193" t="s">
        <v>1196</v>
      </c>
      <c r="F1193">
        <v>7.2222222222222223</v>
      </c>
      <c r="G1193">
        <f t="shared" si="72"/>
        <v>47.174999999999997</v>
      </c>
      <c r="H1193" t="e">
        <f t="shared" si="73"/>
        <v>#N/A</v>
      </c>
      <c r="I1193" t="e">
        <f t="shared" si="74"/>
        <v>#N/A</v>
      </c>
      <c r="J1193" t="e">
        <f t="shared" si="75"/>
        <v>#N/A</v>
      </c>
    </row>
    <row r="1194" spans="1:10" x14ac:dyDescent="0.25">
      <c r="A1194">
        <v>34.980200000000004</v>
      </c>
      <c r="B1194">
        <v>34.85</v>
      </c>
      <c r="C1194">
        <v>43.125</v>
      </c>
      <c r="D1194">
        <v>-6.3744300000000003</v>
      </c>
      <c r="E1194" t="s">
        <v>1197</v>
      </c>
      <c r="F1194">
        <v>6.666666666666667</v>
      </c>
      <c r="G1194">
        <f t="shared" si="72"/>
        <v>43.125</v>
      </c>
      <c r="H1194" t="e">
        <f t="shared" si="73"/>
        <v>#N/A</v>
      </c>
      <c r="I1194" t="e">
        <f t="shared" si="74"/>
        <v>#N/A</v>
      </c>
      <c r="J1194" t="e">
        <f t="shared" si="75"/>
        <v>#N/A</v>
      </c>
    </row>
    <row r="1195" spans="1:10" x14ac:dyDescent="0.25">
      <c r="A1195">
        <v>34.987099999999998</v>
      </c>
      <c r="B1195">
        <v>32.909999999999997</v>
      </c>
      <c r="C1195">
        <v>43.35</v>
      </c>
      <c r="D1195">
        <v>-3.58365</v>
      </c>
      <c r="E1195" t="s">
        <v>1198</v>
      </c>
      <c r="F1195">
        <v>6.666666666666667</v>
      </c>
      <c r="G1195">
        <f t="shared" si="72"/>
        <v>43.35</v>
      </c>
      <c r="H1195" t="e">
        <f t="shared" si="73"/>
        <v>#N/A</v>
      </c>
      <c r="I1195" t="e">
        <f t="shared" si="74"/>
        <v>#N/A</v>
      </c>
      <c r="J1195" t="e">
        <f t="shared" si="75"/>
        <v>#N/A</v>
      </c>
    </row>
    <row r="1196" spans="1:10" x14ac:dyDescent="0.25">
      <c r="A1196">
        <v>34.994100000000003</v>
      </c>
      <c r="B1196">
        <v>40.24</v>
      </c>
      <c r="C1196">
        <v>50.7</v>
      </c>
      <c r="D1196">
        <v>-5.92807</v>
      </c>
      <c r="E1196" t="s">
        <v>1199</v>
      </c>
      <c r="F1196">
        <v>6.1111111111111116</v>
      </c>
      <c r="G1196">
        <f t="shared" si="72"/>
        <v>50.7</v>
      </c>
      <c r="H1196" t="e">
        <f t="shared" si="73"/>
        <v>#N/A</v>
      </c>
      <c r="I1196" t="e">
        <f t="shared" si="74"/>
        <v>#N/A</v>
      </c>
      <c r="J1196" t="e">
        <f t="shared" si="75"/>
        <v>#N/A</v>
      </c>
    </row>
    <row r="1197" spans="1:10" x14ac:dyDescent="0.25">
      <c r="A1197">
        <v>35.000999999999998</v>
      </c>
      <c r="B1197">
        <v>36.93</v>
      </c>
      <c r="C1197">
        <v>49.95</v>
      </c>
      <c r="D1197">
        <v>-2.30037</v>
      </c>
      <c r="E1197" t="s">
        <v>1200</v>
      </c>
      <c r="F1197">
        <v>6.1111111111111116</v>
      </c>
      <c r="G1197">
        <f t="shared" si="72"/>
        <v>49.95</v>
      </c>
      <c r="H1197" t="e">
        <f t="shared" si="73"/>
        <v>#N/A</v>
      </c>
      <c r="I1197" t="e">
        <f t="shared" si="74"/>
        <v>#N/A</v>
      </c>
      <c r="J1197" t="e">
        <f t="shared" si="75"/>
        <v>#N/A</v>
      </c>
    </row>
    <row r="1198" spans="1:10" x14ac:dyDescent="0.25">
      <c r="A1198">
        <v>35.008000000000003</v>
      </c>
      <c r="B1198">
        <v>36.92</v>
      </c>
      <c r="C1198">
        <v>49.05</v>
      </c>
      <c r="D1198">
        <v>-3.1871399999999999</v>
      </c>
      <c r="E1198" t="s">
        <v>1201</v>
      </c>
      <c r="F1198">
        <v>6.1111111111111116</v>
      </c>
      <c r="G1198">
        <f t="shared" si="72"/>
        <v>49.05</v>
      </c>
      <c r="H1198" t="e">
        <f t="shared" si="73"/>
        <v>#N/A</v>
      </c>
      <c r="I1198" t="e">
        <f t="shared" si="74"/>
        <v>#N/A</v>
      </c>
      <c r="J1198" t="e">
        <f t="shared" si="75"/>
        <v>#N/A</v>
      </c>
    </row>
    <row r="1199" spans="1:10" x14ac:dyDescent="0.25">
      <c r="A1199">
        <v>35.014899999999997</v>
      </c>
      <c r="B1199">
        <v>37.29</v>
      </c>
      <c r="C1199">
        <v>46.424999999999997</v>
      </c>
      <c r="D1199">
        <v>-6.3014900000000003</v>
      </c>
      <c r="E1199" t="s">
        <v>1202</v>
      </c>
      <c r="F1199">
        <v>6.666666666666667</v>
      </c>
      <c r="G1199">
        <f t="shared" si="72"/>
        <v>46.424999999999997</v>
      </c>
      <c r="H1199" t="e">
        <f t="shared" si="73"/>
        <v>#N/A</v>
      </c>
      <c r="I1199" t="e">
        <f t="shared" si="74"/>
        <v>#N/A</v>
      </c>
      <c r="J1199" t="e">
        <f t="shared" si="75"/>
        <v>#N/A</v>
      </c>
    </row>
    <row r="1200" spans="1:10" x14ac:dyDescent="0.25">
      <c r="A1200">
        <v>35.021799999999999</v>
      </c>
      <c r="B1200">
        <v>34.31</v>
      </c>
      <c r="C1200">
        <v>42.45</v>
      </c>
      <c r="D1200">
        <v>-6.3352399999999998</v>
      </c>
      <c r="E1200" t="s">
        <v>1203</v>
      </c>
      <c r="F1200">
        <v>6.666666666666667</v>
      </c>
      <c r="G1200">
        <f t="shared" si="72"/>
        <v>42.45</v>
      </c>
      <c r="H1200" t="e">
        <f t="shared" si="73"/>
        <v>#N/A</v>
      </c>
      <c r="I1200" t="e">
        <f t="shared" si="74"/>
        <v>#N/A</v>
      </c>
      <c r="J1200" t="e">
        <f t="shared" si="75"/>
        <v>#N/A</v>
      </c>
    </row>
    <row r="1201" spans="1:10" x14ac:dyDescent="0.25">
      <c r="A1201">
        <v>35.028799999999997</v>
      </c>
      <c r="B1201">
        <v>32.869999999999997</v>
      </c>
      <c r="C1201">
        <v>39.75</v>
      </c>
      <c r="D1201">
        <v>-7.1307400000000003</v>
      </c>
      <c r="E1201" t="s">
        <v>1204</v>
      </c>
      <c r="F1201">
        <v>6.666666666666667</v>
      </c>
      <c r="G1201">
        <f t="shared" si="72"/>
        <v>39.75</v>
      </c>
      <c r="H1201" t="e">
        <f t="shared" si="73"/>
        <v>#N/A</v>
      </c>
      <c r="I1201" t="e">
        <f t="shared" si="74"/>
        <v>#N/A</v>
      </c>
      <c r="J1201" t="e">
        <f t="shared" si="75"/>
        <v>#N/A</v>
      </c>
    </row>
    <row r="1202" spans="1:10" x14ac:dyDescent="0.25">
      <c r="A1202">
        <v>35.035699999999999</v>
      </c>
      <c r="B1202">
        <v>24.17</v>
      </c>
      <c r="C1202">
        <v>28.725000000000001</v>
      </c>
      <c r="D1202">
        <v>-6.6494</v>
      </c>
      <c r="E1202" t="s">
        <v>1205</v>
      </c>
      <c r="F1202">
        <v>6.666666666666667</v>
      </c>
      <c r="G1202">
        <f t="shared" si="72"/>
        <v>28.725000000000001</v>
      </c>
      <c r="H1202" t="e">
        <f t="shared" si="73"/>
        <v>#N/A</v>
      </c>
      <c r="I1202" t="e">
        <f t="shared" si="74"/>
        <v>#N/A</v>
      </c>
      <c r="J1202" t="e">
        <f t="shared" si="75"/>
        <v>#N/A</v>
      </c>
    </row>
    <row r="1203" spans="1:10" x14ac:dyDescent="0.25">
      <c r="A1203">
        <v>35.042700000000004</v>
      </c>
      <c r="B1203">
        <v>26.35</v>
      </c>
      <c r="C1203">
        <v>36.225000000000001</v>
      </c>
      <c r="D1203">
        <v>-2.0326</v>
      </c>
      <c r="E1203" t="s">
        <v>1206</v>
      </c>
      <c r="F1203">
        <v>6.666666666666667</v>
      </c>
      <c r="G1203">
        <f t="shared" si="72"/>
        <v>36.225000000000001</v>
      </c>
      <c r="H1203" t="e">
        <f t="shared" si="73"/>
        <v>#N/A</v>
      </c>
      <c r="I1203" t="e">
        <f t="shared" si="74"/>
        <v>#N/A</v>
      </c>
      <c r="J1203" t="e">
        <f t="shared" si="75"/>
        <v>#N/A</v>
      </c>
    </row>
    <row r="1204" spans="1:10" x14ac:dyDescent="0.25">
      <c r="A1204">
        <v>35.049599999999998</v>
      </c>
      <c r="B1204">
        <v>30.68</v>
      </c>
      <c r="C1204">
        <v>39.975000000000001</v>
      </c>
      <c r="D1204">
        <v>-4.0093199999999998</v>
      </c>
      <c r="E1204" t="s">
        <v>1207</v>
      </c>
      <c r="F1204">
        <v>6.666666666666667</v>
      </c>
      <c r="G1204">
        <f t="shared" si="72"/>
        <v>39.975000000000001</v>
      </c>
      <c r="H1204" t="e">
        <f t="shared" si="73"/>
        <v>#N/A</v>
      </c>
      <c r="I1204" t="e">
        <f t="shared" si="74"/>
        <v>#N/A</v>
      </c>
      <c r="J1204" t="e">
        <f t="shared" si="75"/>
        <v>#N/A</v>
      </c>
    </row>
    <row r="1205" spans="1:10" x14ac:dyDescent="0.25">
      <c r="A1205">
        <v>35.056600000000003</v>
      </c>
      <c r="B1205">
        <v>29.88</v>
      </c>
      <c r="C1205">
        <v>31.05</v>
      </c>
      <c r="D1205">
        <v>-11.876300000000001</v>
      </c>
      <c r="E1205" t="s">
        <v>1208</v>
      </c>
      <c r="F1205">
        <v>6.1111111111111116</v>
      </c>
      <c r="G1205">
        <f t="shared" si="72"/>
        <v>31.05</v>
      </c>
      <c r="H1205" t="e">
        <f t="shared" si="73"/>
        <v>#N/A</v>
      </c>
      <c r="I1205" t="e">
        <f t="shared" si="74"/>
        <v>#N/A</v>
      </c>
      <c r="J1205" t="e">
        <f t="shared" si="75"/>
        <v>#N/A</v>
      </c>
    </row>
    <row r="1206" spans="1:10" x14ac:dyDescent="0.25">
      <c r="A1206">
        <v>35.063499999999998</v>
      </c>
      <c r="B1206">
        <v>28.66</v>
      </c>
      <c r="C1206">
        <v>38.1</v>
      </c>
      <c r="D1206">
        <v>-3.2127300000000001</v>
      </c>
      <c r="E1206" t="s">
        <v>1209</v>
      </c>
      <c r="F1206">
        <v>6.1111111111111116</v>
      </c>
      <c r="G1206">
        <f t="shared" si="72"/>
        <v>38.1</v>
      </c>
      <c r="H1206" t="e">
        <f t="shared" si="73"/>
        <v>#N/A</v>
      </c>
      <c r="I1206" t="e">
        <f t="shared" si="74"/>
        <v>#N/A</v>
      </c>
      <c r="J1206" t="e">
        <f t="shared" si="75"/>
        <v>#N/A</v>
      </c>
    </row>
    <row r="1207" spans="1:10" x14ac:dyDescent="0.25">
      <c r="A1207">
        <v>35.070500000000003</v>
      </c>
      <c r="B1207">
        <v>31.68</v>
      </c>
      <c r="C1207">
        <v>36.299999999999997</v>
      </c>
      <c r="D1207">
        <v>-9.0068900000000003</v>
      </c>
      <c r="E1207" t="s">
        <v>1210</v>
      </c>
      <c r="F1207">
        <v>6.1111111111111116</v>
      </c>
      <c r="G1207">
        <f t="shared" si="72"/>
        <v>36.299999999999997</v>
      </c>
      <c r="H1207" t="e">
        <f t="shared" si="73"/>
        <v>#N/A</v>
      </c>
      <c r="I1207" t="e">
        <f t="shared" si="74"/>
        <v>#N/A</v>
      </c>
      <c r="J1207" t="e">
        <f t="shared" si="75"/>
        <v>#N/A</v>
      </c>
    </row>
    <row r="1208" spans="1:10" x14ac:dyDescent="0.25">
      <c r="A1208">
        <v>35.077399999999997</v>
      </c>
      <c r="B1208">
        <v>25.63</v>
      </c>
      <c r="C1208">
        <v>32.85</v>
      </c>
      <c r="D1208">
        <v>-4.4553500000000001</v>
      </c>
      <c r="E1208" t="s">
        <v>1211</v>
      </c>
      <c r="F1208">
        <v>6.1111111111111116</v>
      </c>
      <c r="G1208">
        <f t="shared" si="72"/>
        <v>32.85</v>
      </c>
      <c r="H1208" t="e">
        <f t="shared" si="73"/>
        <v>#N/A</v>
      </c>
      <c r="I1208" t="e">
        <f t="shared" si="74"/>
        <v>#N/A</v>
      </c>
      <c r="J1208" t="e">
        <f t="shared" si="75"/>
        <v>#N/A</v>
      </c>
    </row>
    <row r="1209" spans="1:10" x14ac:dyDescent="0.25">
      <c r="A1209">
        <v>35.084299999999999</v>
      </c>
      <c r="B1209">
        <v>25.65</v>
      </c>
      <c r="C1209">
        <v>31.95</v>
      </c>
      <c r="D1209">
        <v>-5.3818000000000001</v>
      </c>
      <c r="E1209" t="s">
        <v>1212</v>
      </c>
      <c r="F1209">
        <v>5.5555555555555554</v>
      </c>
      <c r="G1209">
        <f t="shared" si="72"/>
        <v>31.95</v>
      </c>
      <c r="H1209" t="e">
        <f t="shared" si="73"/>
        <v>#N/A</v>
      </c>
      <c r="I1209" t="e">
        <f t="shared" si="74"/>
        <v>#N/A</v>
      </c>
      <c r="J1209" t="e">
        <f t="shared" si="75"/>
        <v>#N/A</v>
      </c>
    </row>
    <row r="1210" spans="1:10" x14ac:dyDescent="0.25">
      <c r="A1210">
        <v>35.091299999999997</v>
      </c>
      <c r="B1210">
        <v>23.15</v>
      </c>
      <c r="C1210">
        <v>29.85</v>
      </c>
      <c r="D1210">
        <v>-4.1753799999999996</v>
      </c>
      <c r="E1210" t="s">
        <v>1213</v>
      </c>
      <c r="F1210">
        <v>5.5555555555555554</v>
      </c>
      <c r="G1210">
        <f t="shared" si="72"/>
        <v>29.85</v>
      </c>
      <c r="H1210" t="e">
        <f t="shared" si="73"/>
        <v>#N/A</v>
      </c>
      <c r="I1210" t="e">
        <f t="shared" si="74"/>
        <v>#N/A</v>
      </c>
      <c r="J1210" t="e">
        <f t="shared" si="75"/>
        <v>#N/A</v>
      </c>
    </row>
    <row r="1211" spans="1:10" x14ac:dyDescent="0.25">
      <c r="A1211">
        <v>35.098199999999999</v>
      </c>
      <c r="B1211">
        <v>26.91</v>
      </c>
      <c r="C1211">
        <v>29.925000000000001</v>
      </c>
      <c r="D1211">
        <v>-9.0732400000000002</v>
      </c>
      <c r="E1211" t="s">
        <v>1214</v>
      </c>
      <c r="F1211">
        <v>5.5555555555555554</v>
      </c>
      <c r="G1211">
        <f t="shared" si="72"/>
        <v>29.925000000000001</v>
      </c>
      <c r="H1211" t="e">
        <f t="shared" si="73"/>
        <v>#N/A</v>
      </c>
      <c r="I1211" t="e">
        <f t="shared" si="74"/>
        <v>#N/A</v>
      </c>
      <c r="J1211" t="e">
        <f t="shared" si="75"/>
        <v>#N/A</v>
      </c>
    </row>
    <row r="1212" spans="1:10" x14ac:dyDescent="0.25">
      <c r="A1212">
        <v>35.105200000000004</v>
      </c>
      <c r="B1212">
        <v>20.63</v>
      </c>
      <c r="C1212">
        <v>28.274999999999999</v>
      </c>
      <c r="D1212">
        <v>-2.41751</v>
      </c>
      <c r="E1212" t="s">
        <v>1215</v>
      </c>
      <c r="F1212">
        <v>5.5555555555555554</v>
      </c>
      <c r="G1212">
        <f t="shared" si="72"/>
        <v>28.274999999999999</v>
      </c>
      <c r="H1212" t="e">
        <f t="shared" si="73"/>
        <v>#N/A</v>
      </c>
      <c r="I1212" t="e">
        <f t="shared" si="74"/>
        <v>#N/A</v>
      </c>
      <c r="J1212" t="e">
        <f t="shared" si="75"/>
        <v>#N/A</v>
      </c>
    </row>
    <row r="1213" spans="1:10" x14ac:dyDescent="0.25">
      <c r="A1213">
        <v>35.112099999999998</v>
      </c>
      <c r="B1213">
        <v>27.4</v>
      </c>
      <c r="C1213">
        <v>34.875</v>
      </c>
      <c r="D1213">
        <v>-4.7712899999999996</v>
      </c>
      <c r="E1213" t="s">
        <v>1216</v>
      </c>
      <c r="F1213">
        <v>5.5555555555555554</v>
      </c>
      <c r="G1213">
        <f t="shared" si="72"/>
        <v>34.875</v>
      </c>
      <c r="H1213" t="e">
        <f t="shared" si="73"/>
        <v>#N/A</v>
      </c>
      <c r="I1213" t="e">
        <f t="shared" si="74"/>
        <v>#N/A</v>
      </c>
      <c r="J1213" t="e">
        <f t="shared" si="75"/>
        <v>#N/A</v>
      </c>
    </row>
    <row r="1214" spans="1:10" x14ac:dyDescent="0.25">
      <c r="A1214">
        <v>35.119100000000003</v>
      </c>
      <c r="B1214">
        <v>23.68</v>
      </c>
      <c r="C1214">
        <v>26.55</v>
      </c>
      <c r="D1214">
        <v>-8.1763399999999997</v>
      </c>
      <c r="E1214" t="s">
        <v>1217</v>
      </c>
      <c r="F1214">
        <v>5.5555555555555554</v>
      </c>
      <c r="G1214">
        <f t="shared" si="72"/>
        <v>26.55</v>
      </c>
      <c r="H1214" t="e">
        <f t="shared" si="73"/>
        <v>#N/A</v>
      </c>
      <c r="I1214" t="e">
        <f t="shared" si="74"/>
        <v>#N/A</v>
      </c>
      <c r="J1214" t="e">
        <f t="shared" si="75"/>
        <v>#N/A</v>
      </c>
    </row>
    <row r="1215" spans="1:10" x14ac:dyDescent="0.25">
      <c r="A1215">
        <v>35.125999999999998</v>
      </c>
      <c r="B1215">
        <v>23.48</v>
      </c>
      <c r="C1215">
        <v>27.975000000000001</v>
      </c>
      <c r="D1215">
        <v>-6.4868300000000003</v>
      </c>
      <c r="E1215" t="s">
        <v>1218</v>
      </c>
      <c r="F1215">
        <v>5</v>
      </c>
      <c r="G1215">
        <f t="shared" si="72"/>
        <v>27.975000000000001</v>
      </c>
      <c r="H1215" t="e">
        <f t="shared" si="73"/>
        <v>#N/A</v>
      </c>
      <c r="I1215" t="e">
        <f t="shared" si="74"/>
        <v>#N/A</v>
      </c>
      <c r="J1215" t="e">
        <f t="shared" si="75"/>
        <v>#N/A</v>
      </c>
    </row>
    <row r="1216" spans="1:10" x14ac:dyDescent="0.25">
      <c r="A1216">
        <v>35.133000000000003</v>
      </c>
      <c r="B1216">
        <v>17.43</v>
      </c>
      <c r="C1216">
        <v>19.350000000000001</v>
      </c>
      <c r="D1216">
        <v>-7.11029</v>
      </c>
      <c r="E1216" t="s">
        <v>1219</v>
      </c>
      <c r="F1216">
        <v>5</v>
      </c>
      <c r="G1216">
        <f t="shared" si="72"/>
        <v>19.350000000000001</v>
      </c>
      <c r="H1216" t="e">
        <f t="shared" si="73"/>
        <v>#N/A</v>
      </c>
      <c r="I1216" t="e">
        <f t="shared" si="74"/>
        <v>#N/A</v>
      </c>
      <c r="J1216" t="e">
        <f t="shared" si="75"/>
        <v>#N/A</v>
      </c>
    </row>
    <row r="1217" spans="1:10" x14ac:dyDescent="0.25">
      <c r="A1217">
        <v>35.139899999999997</v>
      </c>
      <c r="B1217">
        <v>14.44</v>
      </c>
      <c r="C1217">
        <v>18</v>
      </c>
      <c r="D1217">
        <v>-4.5058100000000003</v>
      </c>
      <c r="E1217" t="s">
        <v>1220</v>
      </c>
      <c r="F1217">
        <v>4.4444444444444446</v>
      </c>
      <c r="G1217">
        <f t="shared" si="72"/>
        <v>18</v>
      </c>
      <c r="H1217" t="e">
        <f t="shared" si="73"/>
        <v>#N/A</v>
      </c>
      <c r="I1217" t="e">
        <f t="shared" si="74"/>
        <v>#N/A</v>
      </c>
      <c r="J1217" t="e">
        <f t="shared" si="75"/>
        <v>#N/A</v>
      </c>
    </row>
    <row r="1218" spans="1:10" x14ac:dyDescent="0.25">
      <c r="A1218">
        <v>35.146799999999999</v>
      </c>
      <c r="B1218">
        <v>16.809999999999999</v>
      </c>
      <c r="C1218">
        <v>21.524999999999999</v>
      </c>
      <c r="D1218">
        <v>-4.1153000000000004</v>
      </c>
      <c r="E1218" t="s">
        <v>1221</v>
      </c>
      <c r="F1218">
        <v>4.4444444444444446</v>
      </c>
      <c r="G1218">
        <f t="shared" si="72"/>
        <v>21.524999999999999</v>
      </c>
      <c r="H1218" t="e">
        <f t="shared" si="73"/>
        <v>#N/A</v>
      </c>
      <c r="I1218" t="e">
        <f t="shared" si="74"/>
        <v>#N/A</v>
      </c>
      <c r="J1218" t="e">
        <f t="shared" si="75"/>
        <v>#N/A</v>
      </c>
    </row>
    <row r="1219" spans="1:10" x14ac:dyDescent="0.25">
      <c r="A1219">
        <v>35.153799999999997</v>
      </c>
      <c r="B1219">
        <v>15.62</v>
      </c>
      <c r="C1219">
        <v>19.125</v>
      </c>
      <c r="D1219">
        <v>-4.9414400000000001</v>
      </c>
      <c r="E1219" t="s">
        <v>1222</v>
      </c>
      <c r="F1219">
        <v>3.8888888888888893</v>
      </c>
      <c r="G1219">
        <f t="shared" ref="G1219:G1282" si="76">IF(F1219&lt;20,C1219,NA())</f>
        <v>19.125</v>
      </c>
      <c r="H1219" t="e">
        <f t="shared" ref="H1219:H1282" si="77">IF(AND(F1219&gt;19.999,F1219&lt;30),C1219,NA())</f>
        <v>#N/A</v>
      </c>
      <c r="I1219" t="e">
        <f t="shared" ref="I1219:I1282" si="78">IF(AND(F1219&gt;29.999,F1219&lt;40),C1219,NA())</f>
        <v>#N/A</v>
      </c>
      <c r="J1219" t="e">
        <f t="shared" ref="J1219:J1282" si="79">IF(F1219&gt;40,C1219,NA())</f>
        <v>#N/A</v>
      </c>
    </row>
    <row r="1220" spans="1:10" x14ac:dyDescent="0.25">
      <c r="A1220">
        <v>35.160699999999999</v>
      </c>
      <c r="B1220">
        <v>13.16</v>
      </c>
      <c r="C1220">
        <v>16.95</v>
      </c>
      <c r="D1220">
        <v>-3.8629199999999999</v>
      </c>
      <c r="E1220" t="s">
        <v>1223</v>
      </c>
      <c r="F1220">
        <v>3.8888888888888893</v>
      </c>
      <c r="G1220">
        <f t="shared" si="76"/>
        <v>16.95</v>
      </c>
      <c r="H1220" t="e">
        <f t="shared" si="77"/>
        <v>#N/A</v>
      </c>
      <c r="I1220" t="e">
        <f t="shared" si="78"/>
        <v>#N/A</v>
      </c>
      <c r="J1220" t="e">
        <f t="shared" si="79"/>
        <v>#N/A</v>
      </c>
    </row>
    <row r="1221" spans="1:10" x14ac:dyDescent="0.25">
      <c r="A1221">
        <v>35.167700000000004</v>
      </c>
      <c r="B1221">
        <v>20.94</v>
      </c>
      <c r="C1221">
        <v>28.725000000000001</v>
      </c>
      <c r="D1221">
        <v>-2.3774999999999999</v>
      </c>
      <c r="E1221" t="s">
        <v>1224</v>
      </c>
      <c r="F1221">
        <v>3.8888888888888893</v>
      </c>
      <c r="G1221">
        <f t="shared" si="76"/>
        <v>28.725000000000001</v>
      </c>
      <c r="H1221" t="e">
        <f t="shared" si="77"/>
        <v>#N/A</v>
      </c>
      <c r="I1221" t="e">
        <f t="shared" si="78"/>
        <v>#N/A</v>
      </c>
      <c r="J1221" t="e">
        <f t="shared" si="79"/>
        <v>#N/A</v>
      </c>
    </row>
    <row r="1222" spans="1:10" x14ac:dyDescent="0.25">
      <c r="A1222">
        <v>35.174599999999998</v>
      </c>
      <c r="B1222">
        <v>26.41</v>
      </c>
      <c r="C1222">
        <v>35.4</v>
      </c>
      <c r="D1222">
        <v>-2.9369499999999999</v>
      </c>
      <c r="E1222" t="s">
        <v>1225</v>
      </c>
      <c r="F1222">
        <v>3.3333333333333335</v>
      </c>
      <c r="G1222">
        <f t="shared" si="76"/>
        <v>35.4</v>
      </c>
      <c r="H1222" t="e">
        <f t="shared" si="77"/>
        <v>#N/A</v>
      </c>
      <c r="I1222" t="e">
        <f t="shared" si="78"/>
        <v>#N/A</v>
      </c>
      <c r="J1222" t="e">
        <f t="shared" si="79"/>
        <v>#N/A</v>
      </c>
    </row>
    <row r="1223" spans="1:10" x14ac:dyDescent="0.25">
      <c r="A1223">
        <v>35.181600000000003</v>
      </c>
      <c r="B1223">
        <v>28.39</v>
      </c>
      <c r="C1223">
        <v>37.575000000000003</v>
      </c>
      <c r="D1223">
        <v>-3.3806400000000001</v>
      </c>
      <c r="E1223" t="s">
        <v>1226</v>
      </c>
      <c r="F1223">
        <v>3.3333333333333335</v>
      </c>
      <c r="G1223">
        <f t="shared" si="76"/>
        <v>37.575000000000003</v>
      </c>
      <c r="H1223" t="e">
        <f t="shared" si="77"/>
        <v>#N/A</v>
      </c>
      <c r="I1223" t="e">
        <f t="shared" si="78"/>
        <v>#N/A</v>
      </c>
      <c r="J1223" t="e">
        <f t="shared" si="79"/>
        <v>#N/A</v>
      </c>
    </row>
    <row r="1224" spans="1:10" x14ac:dyDescent="0.25">
      <c r="A1224">
        <v>35.188499999999998</v>
      </c>
      <c r="B1224">
        <v>26.72</v>
      </c>
      <c r="C1224">
        <v>33.524999999999999</v>
      </c>
      <c r="D1224">
        <v>-5.2219499999999996</v>
      </c>
      <c r="E1224" t="s">
        <v>1227</v>
      </c>
      <c r="F1224">
        <v>3.8888888888888893</v>
      </c>
      <c r="G1224">
        <f t="shared" si="76"/>
        <v>33.524999999999999</v>
      </c>
      <c r="H1224" t="e">
        <f t="shared" si="77"/>
        <v>#N/A</v>
      </c>
      <c r="I1224" t="e">
        <f t="shared" si="78"/>
        <v>#N/A</v>
      </c>
      <c r="J1224" t="e">
        <f t="shared" si="79"/>
        <v>#N/A</v>
      </c>
    </row>
    <row r="1225" spans="1:10" x14ac:dyDescent="0.25">
      <c r="A1225">
        <v>35.195500000000003</v>
      </c>
      <c r="B1225">
        <v>23.97</v>
      </c>
      <c r="C1225">
        <v>28.95</v>
      </c>
      <c r="D1225">
        <v>-6.1598899999999999</v>
      </c>
      <c r="E1225" t="s">
        <v>1228</v>
      </c>
      <c r="F1225">
        <v>3.3333333333333335</v>
      </c>
      <c r="G1225">
        <f t="shared" si="76"/>
        <v>28.95</v>
      </c>
      <c r="H1225" t="e">
        <f t="shared" si="77"/>
        <v>#N/A</v>
      </c>
      <c r="I1225" t="e">
        <f t="shared" si="78"/>
        <v>#N/A</v>
      </c>
      <c r="J1225" t="e">
        <f t="shared" si="79"/>
        <v>#N/A</v>
      </c>
    </row>
    <row r="1226" spans="1:10" x14ac:dyDescent="0.25">
      <c r="A1226">
        <v>35.202399999999997</v>
      </c>
      <c r="B1226">
        <v>23.35</v>
      </c>
      <c r="C1226">
        <v>29.925000000000001</v>
      </c>
      <c r="D1226">
        <v>-4.3648899999999999</v>
      </c>
      <c r="E1226" t="s">
        <v>1229</v>
      </c>
      <c r="F1226">
        <v>3.8888888888888893</v>
      </c>
      <c r="G1226">
        <f t="shared" si="76"/>
        <v>29.925000000000001</v>
      </c>
      <c r="H1226" t="e">
        <f t="shared" si="77"/>
        <v>#N/A</v>
      </c>
      <c r="I1226" t="e">
        <f t="shared" si="78"/>
        <v>#N/A</v>
      </c>
      <c r="J1226" t="e">
        <f t="shared" si="79"/>
        <v>#N/A</v>
      </c>
    </row>
    <row r="1227" spans="1:10" x14ac:dyDescent="0.25">
      <c r="A1227">
        <v>35.209299999999999</v>
      </c>
      <c r="B1227">
        <v>20.34</v>
      </c>
      <c r="C1227">
        <v>28.5</v>
      </c>
      <c r="D1227">
        <v>-1.8089599999999999</v>
      </c>
      <c r="E1227" t="s">
        <v>1230</v>
      </c>
      <c r="F1227">
        <v>3.3333333333333335</v>
      </c>
      <c r="G1227">
        <f t="shared" si="76"/>
        <v>28.5</v>
      </c>
      <c r="H1227" t="e">
        <f t="shared" si="77"/>
        <v>#N/A</v>
      </c>
      <c r="I1227" t="e">
        <f t="shared" si="78"/>
        <v>#N/A</v>
      </c>
      <c r="J1227" t="e">
        <f t="shared" si="79"/>
        <v>#N/A</v>
      </c>
    </row>
    <row r="1228" spans="1:10" x14ac:dyDescent="0.25">
      <c r="A1228">
        <v>35.216299999999997</v>
      </c>
      <c r="B1228">
        <v>19.8</v>
      </c>
      <c r="C1228">
        <v>25.95</v>
      </c>
      <c r="D1228">
        <v>-3.6447799999999999</v>
      </c>
      <c r="E1228" t="s">
        <v>1231</v>
      </c>
      <c r="F1228">
        <v>3.3333333333333335</v>
      </c>
      <c r="G1228">
        <f t="shared" si="76"/>
        <v>25.95</v>
      </c>
      <c r="H1228" t="e">
        <f t="shared" si="77"/>
        <v>#N/A</v>
      </c>
      <c r="I1228" t="e">
        <f t="shared" si="78"/>
        <v>#N/A</v>
      </c>
      <c r="J1228" t="e">
        <f t="shared" si="79"/>
        <v>#N/A</v>
      </c>
    </row>
    <row r="1229" spans="1:10" x14ac:dyDescent="0.25">
      <c r="A1229">
        <v>35.223199999999999</v>
      </c>
      <c r="B1229">
        <v>20.14</v>
      </c>
      <c r="C1229">
        <v>23.4</v>
      </c>
      <c r="D1229">
        <v>-6.64445</v>
      </c>
      <c r="E1229" t="s">
        <v>1232</v>
      </c>
      <c r="F1229">
        <v>3.3333333333333335</v>
      </c>
      <c r="G1229">
        <f t="shared" si="76"/>
        <v>23.4</v>
      </c>
      <c r="H1229" t="e">
        <f t="shared" si="77"/>
        <v>#N/A</v>
      </c>
      <c r="I1229" t="e">
        <f t="shared" si="78"/>
        <v>#N/A</v>
      </c>
      <c r="J1229" t="e">
        <f t="shared" si="79"/>
        <v>#N/A</v>
      </c>
    </row>
    <row r="1230" spans="1:10" x14ac:dyDescent="0.25">
      <c r="A1230">
        <v>35.230200000000004</v>
      </c>
      <c r="B1230">
        <v>19.89</v>
      </c>
      <c r="C1230">
        <v>23.4</v>
      </c>
      <c r="D1230">
        <v>-6.3138100000000001</v>
      </c>
      <c r="E1230" t="s">
        <v>1233</v>
      </c>
      <c r="F1230">
        <v>3.3333333333333335</v>
      </c>
      <c r="G1230">
        <f t="shared" si="76"/>
        <v>23.4</v>
      </c>
      <c r="H1230" t="e">
        <f t="shared" si="77"/>
        <v>#N/A</v>
      </c>
      <c r="I1230" t="e">
        <f t="shared" si="78"/>
        <v>#N/A</v>
      </c>
      <c r="J1230" t="e">
        <f t="shared" si="79"/>
        <v>#N/A</v>
      </c>
    </row>
    <row r="1231" spans="1:10" x14ac:dyDescent="0.25">
      <c r="A1231">
        <v>35.237099999999998</v>
      </c>
      <c r="B1231">
        <v>17.440000000000001</v>
      </c>
      <c r="C1231">
        <v>18.074999999999999</v>
      </c>
      <c r="D1231">
        <v>-8.3985199999999995</v>
      </c>
      <c r="E1231" t="s">
        <v>1234</v>
      </c>
      <c r="F1231">
        <v>2.7777777777777777</v>
      </c>
      <c r="G1231">
        <f t="shared" si="76"/>
        <v>18.074999999999999</v>
      </c>
      <c r="H1231" t="e">
        <f t="shared" si="77"/>
        <v>#N/A</v>
      </c>
      <c r="I1231" t="e">
        <f t="shared" si="78"/>
        <v>#N/A</v>
      </c>
      <c r="J1231" t="e">
        <f t="shared" si="79"/>
        <v>#N/A</v>
      </c>
    </row>
    <row r="1232" spans="1:10" x14ac:dyDescent="0.25">
      <c r="A1232">
        <v>35.244100000000003</v>
      </c>
      <c r="B1232">
        <v>11.07</v>
      </c>
      <c r="C1232">
        <v>14.55</v>
      </c>
      <c r="D1232">
        <v>-3.4987599999999999</v>
      </c>
      <c r="E1232" t="s">
        <v>1235</v>
      </c>
      <c r="F1232">
        <v>2.7777777777777777</v>
      </c>
      <c r="G1232">
        <f t="shared" si="76"/>
        <v>14.55</v>
      </c>
      <c r="H1232" t="e">
        <f t="shared" si="77"/>
        <v>#N/A</v>
      </c>
      <c r="I1232" t="e">
        <f t="shared" si="78"/>
        <v>#N/A</v>
      </c>
      <c r="J1232" t="e">
        <f t="shared" si="79"/>
        <v>#N/A</v>
      </c>
    </row>
    <row r="1233" spans="1:10" x14ac:dyDescent="0.25">
      <c r="A1233">
        <v>35.250999999999998</v>
      </c>
      <c r="B1233">
        <v>13.72</v>
      </c>
      <c r="C1233">
        <v>15.9</v>
      </c>
      <c r="D1233">
        <v>-5.6535599999999997</v>
      </c>
      <c r="E1233" t="s">
        <v>1236</v>
      </c>
      <c r="F1233">
        <v>2.7777777777777777</v>
      </c>
      <c r="G1233">
        <f t="shared" si="76"/>
        <v>15.9</v>
      </c>
      <c r="H1233" t="e">
        <f t="shared" si="77"/>
        <v>#N/A</v>
      </c>
      <c r="I1233" t="e">
        <f t="shared" si="78"/>
        <v>#N/A</v>
      </c>
      <c r="J1233" t="e">
        <f t="shared" si="79"/>
        <v>#N/A</v>
      </c>
    </row>
    <row r="1234" spans="1:10" x14ac:dyDescent="0.25">
      <c r="A1234">
        <v>35.258000000000003</v>
      </c>
      <c r="B1234">
        <v>7.3449999999999998</v>
      </c>
      <c r="C1234">
        <v>5.0250000000000004</v>
      </c>
      <c r="D1234">
        <v>-8.0971899999999994</v>
      </c>
      <c r="E1234" t="s">
        <v>1237</v>
      </c>
      <c r="F1234">
        <v>2.7777777777777777</v>
      </c>
      <c r="G1234">
        <f t="shared" si="76"/>
        <v>5.0250000000000004</v>
      </c>
      <c r="H1234" t="e">
        <f t="shared" si="77"/>
        <v>#N/A</v>
      </c>
      <c r="I1234" t="e">
        <f t="shared" si="78"/>
        <v>#N/A</v>
      </c>
      <c r="J1234" t="e">
        <f t="shared" si="79"/>
        <v>#N/A</v>
      </c>
    </row>
    <row r="1235" spans="1:10" x14ac:dyDescent="0.25">
      <c r="A1235">
        <v>35.264899999999997</v>
      </c>
      <c r="B1235">
        <v>2.835</v>
      </c>
      <c r="C1235">
        <v>2.625</v>
      </c>
      <c r="D1235">
        <v>-4.5324099999999996</v>
      </c>
      <c r="E1235" t="s">
        <v>1238</v>
      </c>
      <c r="F1235">
        <v>2.2222222222222223</v>
      </c>
      <c r="G1235">
        <f t="shared" si="76"/>
        <v>2.625</v>
      </c>
      <c r="H1235" t="e">
        <f t="shared" si="77"/>
        <v>#N/A</v>
      </c>
      <c r="I1235" t="e">
        <f t="shared" si="78"/>
        <v>#N/A</v>
      </c>
      <c r="J1235" t="e">
        <f t="shared" si="79"/>
        <v>#N/A</v>
      </c>
    </row>
    <row r="1236" spans="1:10" x14ac:dyDescent="0.25">
      <c r="A1236">
        <v>35.271799999999999</v>
      </c>
      <c r="B1236">
        <v>2.9870000000000001</v>
      </c>
      <c r="C1236">
        <v>3.375</v>
      </c>
      <c r="D1236">
        <v>-3.9834399999999999</v>
      </c>
      <c r="E1236" t="s">
        <v>1239</v>
      </c>
      <c r="F1236">
        <v>2.2222222222222223</v>
      </c>
      <c r="G1236">
        <f t="shared" si="76"/>
        <v>3.375</v>
      </c>
      <c r="H1236" t="e">
        <f t="shared" si="77"/>
        <v>#N/A</v>
      </c>
      <c r="I1236" t="e">
        <f t="shared" si="78"/>
        <v>#N/A</v>
      </c>
      <c r="J1236" t="e">
        <f t="shared" si="79"/>
        <v>#N/A</v>
      </c>
    </row>
    <row r="1237" spans="1:10" x14ac:dyDescent="0.25">
      <c r="A1237">
        <v>35.278799999999997</v>
      </c>
      <c r="B1237">
        <v>5.1040000000000001</v>
      </c>
      <c r="C1237">
        <v>6.5250000000000004</v>
      </c>
      <c r="D1237">
        <v>-3.6333199999999999</v>
      </c>
      <c r="E1237" t="s">
        <v>1240</v>
      </c>
      <c r="F1237">
        <v>2.2222222222222223</v>
      </c>
      <c r="G1237">
        <f t="shared" si="76"/>
        <v>6.5250000000000004</v>
      </c>
      <c r="H1237" t="e">
        <f t="shared" si="77"/>
        <v>#N/A</v>
      </c>
      <c r="I1237" t="e">
        <f t="shared" si="78"/>
        <v>#N/A</v>
      </c>
      <c r="J1237" t="e">
        <f t="shared" si="79"/>
        <v>#N/A</v>
      </c>
    </row>
    <row r="1238" spans="1:10" x14ac:dyDescent="0.25">
      <c r="A1238">
        <v>35.285699999999999</v>
      </c>
      <c r="B1238">
        <v>10.1</v>
      </c>
      <c r="C1238">
        <v>13.5</v>
      </c>
      <c r="D1238">
        <v>-3.2658700000000001</v>
      </c>
      <c r="E1238" t="s">
        <v>1241</v>
      </c>
      <c r="F1238">
        <v>2.7777777777777777</v>
      </c>
      <c r="G1238">
        <f t="shared" si="76"/>
        <v>13.5</v>
      </c>
      <c r="H1238" t="e">
        <f t="shared" si="77"/>
        <v>#N/A</v>
      </c>
      <c r="I1238" t="e">
        <f t="shared" si="78"/>
        <v>#N/A</v>
      </c>
      <c r="J1238" t="e">
        <f t="shared" si="79"/>
        <v>#N/A</v>
      </c>
    </row>
    <row r="1239" spans="1:10" x14ac:dyDescent="0.25">
      <c r="A1239">
        <v>35.292700000000004</v>
      </c>
      <c r="B1239">
        <v>6.4480000000000004</v>
      </c>
      <c r="C1239">
        <v>6.9749999999999996</v>
      </c>
      <c r="D1239">
        <v>-4.9608499999999998</v>
      </c>
      <c r="E1239" t="s">
        <v>1242</v>
      </c>
      <c r="F1239">
        <v>2.2222222222222223</v>
      </c>
      <c r="G1239">
        <f t="shared" si="76"/>
        <v>6.9749999999999996</v>
      </c>
      <c r="H1239" t="e">
        <f t="shared" si="77"/>
        <v>#N/A</v>
      </c>
      <c r="I1239" t="e">
        <f t="shared" si="78"/>
        <v>#N/A</v>
      </c>
      <c r="J1239" t="e">
        <f t="shared" si="79"/>
        <v>#N/A</v>
      </c>
    </row>
    <row r="1240" spans="1:10" x14ac:dyDescent="0.25">
      <c r="A1240">
        <v>35.299599999999998</v>
      </c>
      <c r="B1240">
        <v>7.7350000000000003</v>
      </c>
      <c r="C1240">
        <v>7.35</v>
      </c>
      <c r="D1240">
        <v>-6.2879899999999997</v>
      </c>
      <c r="E1240" t="s">
        <v>1243</v>
      </c>
      <c r="F1240">
        <v>2.2222222222222223</v>
      </c>
      <c r="G1240">
        <f t="shared" si="76"/>
        <v>7.35</v>
      </c>
      <c r="H1240" t="e">
        <f t="shared" si="77"/>
        <v>#N/A</v>
      </c>
      <c r="I1240" t="e">
        <f t="shared" si="78"/>
        <v>#N/A</v>
      </c>
      <c r="J1240" t="e">
        <f t="shared" si="79"/>
        <v>#N/A</v>
      </c>
    </row>
    <row r="1241" spans="1:10" x14ac:dyDescent="0.25">
      <c r="A1241">
        <v>35.306600000000003</v>
      </c>
      <c r="B1241">
        <v>8.3949999999999996</v>
      </c>
      <c r="C1241">
        <v>10.125</v>
      </c>
      <c r="D1241">
        <v>-4.3858899999999998</v>
      </c>
      <c r="E1241" t="s">
        <v>1244</v>
      </c>
      <c r="F1241">
        <v>2.2222222222222223</v>
      </c>
      <c r="G1241">
        <f t="shared" si="76"/>
        <v>10.125</v>
      </c>
      <c r="H1241" t="e">
        <f t="shared" si="77"/>
        <v>#N/A</v>
      </c>
      <c r="I1241" t="e">
        <f t="shared" si="78"/>
        <v>#N/A</v>
      </c>
      <c r="J1241" t="e">
        <f t="shared" si="79"/>
        <v>#N/A</v>
      </c>
    </row>
    <row r="1242" spans="1:10" x14ac:dyDescent="0.25">
      <c r="A1242">
        <v>35.313499999999998</v>
      </c>
      <c r="B1242">
        <v>5.0199999999999996</v>
      </c>
      <c r="C1242">
        <v>3.3</v>
      </c>
      <c r="D1242">
        <v>-6.7472200000000004</v>
      </c>
      <c r="E1242" t="s">
        <v>1245</v>
      </c>
      <c r="F1242">
        <v>2.7777777777777777</v>
      </c>
      <c r="G1242">
        <f t="shared" si="76"/>
        <v>3.3</v>
      </c>
      <c r="H1242" t="e">
        <f t="shared" si="77"/>
        <v>#N/A</v>
      </c>
      <c r="I1242" t="e">
        <f t="shared" si="78"/>
        <v>#N/A</v>
      </c>
      <c r="J1242" t="e">
        <f t="shared" si="79"/>
        <v>#N/A</v>
      </c>
    </row>
    <row r="1243" spans="1:10" x14ac:dyDescent="0.25">
      <c r="A1243">
        <v>35.320500000000003</v>
      </c>
      <c r="B1243">
        <v>3.601</v>
      </c>
      <c r="C1243">
        <v>2.7749999999999999</v>
      </c>
      <c r="D1243">
        <v>-5.3955000000000002</v>
      </c>
      <c r="E1243" t="s">
        <v>1246</v>
      </c>
      <c r="F1243">
        <v>2.7777777777777777</v>
      </c>
      <c r="G1243">
        <f t="shared" si="76"/>
        <v>2.7749999999999999</v>
      </c>
      <c r="H1243" t="e">
        <f t="shared" si="77"/>
        <v>#N/A</v>
      </c>
      <c r="I1243" t="e">
        <f t="shared" si="78"/>
        <v>#N/A</v>
      </c>
      <c r="J1243" t="e">
        <f t="shared" si="79"/>
        <v>#N/A</v>
      </c>
    </row>
    <row r="1244" spans="1:10" x14ac:dyDescent="0.25">
      <c r="A1244">
        <v>35.327399999999997</v>
      </c>
      <c r="B1244">
        <v>3.5089999999999999</v>
      </c>
      <c r="C1244">
        <v>2.7749999999999999</v>
      </c>
      <c r="D1244">
        <v>-5.2738199999999997</v>
      </c>
      <c r="E1244" t="s">
        <v>1247</v>
      </c>
      <c r="F1244">
        <v>3.8888888888888893</v>
      </c>
      <c r="G1244">
        <f t="shared" si="76"/>
        <v>2.7749999999999999</v>
      </c>
      <c r="H1244" t="e">
        <f t="shared" si="77"/>
        <v>#N/A</v>
      </c>
      <c r="I1244" t="e">
        <f t="shared" si="78"/>
        <v>#N/A</v>
      </c>
      <c r="J1244" t="e">
        <f t="shared" si="79"/>
        <v>#N/A</v>
      </c>
    </row>
    <row r="1245" spans="1:10" x14ac:dyDescent="0.25">
      <c r="A1245">
        <v>35.334299999999999</v>
      </c>
      <c r="B1245">
        <v>4.2729999999999997</v>
      </c>
      <c r="C1245">
        <v>3.6749999999999998</v>
      </c>
      <c r="D1245">
        <v>-5.3842600000000003</v>
      </c>
      <c r="E1245" t="s">
        <v>1248</v>
      </c>
      <c r="F1245">
        <v>5.5555555555555554</v>
      </c>
      <c r="G1245">
        <f t="shared" si="76"/>
        <v>3.6749999999999998</v>
      </c>
      <c r="H1245" t="e">
        <f t="shared" si="77"/>
        <v>#N/A</v>
      </c>
      <c r="I1245" t="e">
        <f t="shared" si="78"/>
        <v>#N/A</v>
      </c>
      <c r="J1245" t="e">
        <f t="shared" si="79"/>
        <v>#N/A</v>
      </c>
    </row>
    <row r="1246" spans="1:10" x14ac:dyDescent="0.25">
      <c r="A1246">
        <v>35.341299999999997</v>
      </c>
      <c r="B1246">
        <v>7.649</v>
      </c>
      <c r="C1246">
        <v>4.875</v>
      </c>
      <c r="D1246">
        <v>-8.6492500000000003</v>
      </c>
      <c r="E1246" t="s">
        <v>1249</v>
      </c>
      <c r="F1246">
        <v>6.666666666666667</v>
      </c>
      <c r="G1246">
        <f t="shared" si="76"/>
        <v>4.875</v>
      </c>
      <c r="H1246" t="e">
        <f t="shared" si="77"/>
        <v>#N/A</v>
      </c>
      <c r="I1246" t="e">
        <f t="shared" si="78"/>
        <v>#N/A</v>
      </c>
      <c r="J1246" t="e">
        <f t="shared" si="79"/>
        <v>#N/A</v>
      </c>
    </row>
    <row r="1247" spans="1:10" x14ac:dyDescent="0.25">
      <c r="A1247">
        <v>35.348199999999999</v>
      </c>
      <c r="B1247">
        <v>8.2289999999999992</v>
      </c>
      <c r="C1247">
        <v>9.9</v>
      </c>
      <c r="D1247">
        <v>-4.3913399999999996</v>
      </c>
      <c r="E1247" t="s">
        <v>1250</v>
      </c>
      <c r="F1247">
        <v>8.3333333333333339</v>
      </c>
      <c r="G1247">
        <f t="shared" si="76"/>
        <v>9.9</v>
      </c>
      <c r="H1247" t="e">
        <f t="shared" si="77"/>
        <v>#N/A</v>
      </c>
      <c r="I1247" t="e">
        <f t="shared" si="78"/>
        <v>#N/A</v>
      </c>
      <c r="J1247" t="e">
        <f t="shared" si="79"/>
        <v>#N/A</v>
      </c>
    </row>
    <row r="1248" spans="1:10" x14ac:dyDescent="0.25">
      <c r="A1248">
        <v>35.355200000000004</v>
      </c>
      <c r="B1248">
        <v>15.32</v>
      </c>
      <c r="C1248">
        <v>16.95</v>
      </c>
      <c r="D1248">
        <v>-6.7196699999999998</v>
      </c>
      <c r="E1248" t="s">
        <v>1251</v>
      </c>
      <c r="F1248">
        <v>10</v>
      </c>
      <c r="G1248">
        <f t="shared" si="76"/>
        <v>16.95</v>
      </c>
      <c r="H1248" t="e">
        <f t="shared" si="77"/>
        <v>#N/A</v>
      </c>
      <c r="I1248" t="e">
        <f t="shared" si="78"/>
        <v>#N/A</v>
      </c>
      <c r="J1248" t="e">
        <f t="shared" si="79"/>
        <v>#N/A</v>
      </c>
    </row>
    <row r="1249" spans="1:10" x14ac:dyDescent="0.25">
      <c r="A1249">
        <v>35.362099999999998</v>
      </c>
      <c r="B1249">
        <v>18.309999999999999</v>
      </c>
      <c r="C1249">
        <v>20.024999999999999</v>
      </c>
      <c r="D1249">
        <v>-7.5991499999999998</v>
      </c>
      <c r="E1249" t="s">
        <v>1252</v>
      </c>
      <c r="F1249">
        <v>10.555555555555555</v>
      </c>
      <c r="G1249">
        <f t="shared" si="76"/>
        <v>20.024999999999999</v>
      </c>
      <c r="H1249" t="e">
        <f t="shared" si="77"/>
        <v>#N/A</v>
      </c>
      <c r="I1249" t="e">
        <f t="shared" si="78"/>
        <v>#N/A</v>
      </c>
      <c r="J1249" t="e">
        <f t="shared" si="79"/>
        <v>#N/A</v>
      </c>
    </row>
    <row r="1250" spans="1:10" x14ac:dyDescent="0.25">
      <c r="A1250">
        <v>35.369100000000003</v>
      </c>
      <c r="B1250">
        <v>20.420000000000002</v>
      </c>
      <c r="C1250">
        <v>22.2</v>
      </c>
      <c r="D1250">
        <v>-8.2147699999999997</v>
      </c>
      <c r="E1250" t="s">
        <v>1253</v>
      </c>
      <c r="F1250">
        <v>11.111111111111111</v>
      </c>
      <c r="G1250">
        <f t="shared" si="76"/>
        <v>22.2</v>
      </c>
      <c r="H1250" t="e">
        <f t="shared" si="77"/>
        <v>#N/A</v>
      </c>
      <c r="I1250" t="e">
        <f t="shared" si="78"/>
        <v>#N/A</v>
      </c>
      <c r="J1250" t="e">
        <f t="shared" si="79"/>
        <v>#N/A</v>
      </c>
    </row>
    <row r="1251" spans="1:10" x14ac:dyDescent="0.25">
      <c r="A1251">
        <v>35.375999999999998</v>
      </c>
      <c r="B1251">
        <v>19.670000000000002</v>
      </c>
      <c r="C1251">
        <v>25.2</v>
      </c>
      <c r="D1251">
        <v>-4.2228399999999997</v>
      </c>
      <c r="E1251" t="s">
        <v>1254</v>
      </c>
      <c r="F1251">
        <v>10.555555555555555</v>
      </c>
      <c r="G1251">
        <f t="shared" si="76"/>
        <v>25.2</v>
      </c>
      <c r="H1251" t="e">
        <f t="shared" si="77"/>
        <v>#N/A</v>
      </c>
      <c r="I1251" t="e">
        <f t="shared" si="78"/>
        <v>#N/A</v>
      </c>
      <c r="J1251" t="e">
        <f t="shared" si="79"/>
        <v>#N/A</v>
      </c>
    </row>
    <row r="1252" spans="1:10" x14ac:dyDescent="0.25">
      <c r="A1252">
        <v>35.383000000000003</v>
      </c>
      <c r="B1252">
        <v>27.36</v>
      </c>
      <c r="C1252">
        <v>34.35</v>
      </c>
      <c r="D1252">
        <v>-5.2433899999999998</v>
      </c>
      <c r="E1252" t="s">
        <v>1255</v>
      </c>
      <c r="F1252">
        <v>11.666666666666668</v>
      </c>
      <c r="G1252">
        <f t="shared" si="76"/>
        <v>34.35</v>
      </c>
      <c r="H1252" t="e">
        <f t="shared" si="77"/>
        <v>#N/A</v>
      </c>
      <c r="I1252" t="e">
        <f t="shared" si="78"/>
        <v>#N/A</v>
      </c>
      <c r="J1252" t="e">
        <f t="shared" si="79"/>
        <v>#N/A</v>
      </c>
    </row>
    <row r="1253" spans="1:10" x14ac:dyDescent="0.25">
      <c r="A1253">
        <v>35.389899999999997</v>
      </c>
      <c r="B1253">
        <v>29.14</v>
      </c>
      <c r="C1253">
        <v>36.075000000000003</v>
      </c>
      <c r="D1253">
        <v>-5.87256</v>
      </c>
      <c r="E1253" t="s">
        <v>1256</v>
      </c>
      <c r="F1253">
        <v>11.666666666666668</v>
      </c>
      <c r="G1253">
        <f t="shared" si="76"/>
        <v>36.075000000000003</v>
      </c>
      <c r="H1253" t="e">
        <f t="shared" si="77"/>
        <v>#N/A</v>
      </c>
      <c r="I1253" t="e">
        <f t="shared" si="78"/>
        <v>#N/A</v>
      </c>
      <c r="J1253" t="e">
        <f t="shared" si="79"/>
        <v>#N/A</v>
      </c>
    </row>
    <row r="1254" spans="1:10" x14ac:dyDescent="0.25">
      <c r="A1254">
        <v>35.396799999999999</v>
      </c>
      <c r="B1254">
        <v>30.01</v>
      </c>
      <c r="C1254">
        <v>38.85</v>
      </c>
      <c r="D1254">
        <v>-4.2481999999999998</v>
      </c>
      <c r="E1254" t="s">
        <v>1257</v>
      </c>
      <c r="F1254">
        <v>11.666666666666668</v>
      </c>
      <c r="G1254">
        <f t="shared" si="76"/>
        <v>38.85</v>
      </c>
      <c r="H1254" t="e">
        <f t="shared" si="77"/>
        <v>#N/A</v>
      </c>
      <c r="I1254" t="e">
        <f t="shared" si="78"/>
        <v>#N/A</v>
      </c>
      <c r="J1254" t="e">
        <f t="shared" si="79"/>
        <v>#N/A</v>
      </c>
    </row>
    <row r="1255" spans="1:10" x14ac:dyDescent="0.25">
      <c r="A1255">
        <v>35.403799999999997</v>
      </c>
      <c r="B1255">
        <v>30.1</v>
      </c>
      <c r="C1255">
        <v>38.1</v>
      </c>
      <c r="D1255">
        <v>-5.1172300000000002</v>
      </c>
      <c r="E1255" t="s">
        <v>1258</v>
      </c>
      <c r="F1255">
        <v>12.777777777777779</v>
      </c>
      <c r="G1255">
        <f t="shared" si="76"/>
        <v>38.1</v>
      </c>
      <c r="H1255" t="e">
        <f t="shared" si="77"/>
        <v>#N/A</v>
      </c>
      <c r="I1255" t="e">
        <f t="shared" si="78"/>
        <v>#N/A</v>
      </c>
      <c r="J1255" t="e">
        <f t="shared" si="79"/>
        <v>#N/A</v>
      </c>
    </row>
    <row r="1256" spans="1:10" x14ac:dyDescent="0.25">
      <c r="A1256">
        <v>35.410699999999999</v>
      </c>
      <c r="B1256">
        <v>31.21</v>
      </c>
      <c r="C1256">
        <v>43.274999999999999</v>
      </c>
      <c r="D1256">
        <v>-1.41028</v>
      </c>
      <c r="E1256" t="s">
        <v>1259</v>
      </c>
      <c r="F1256">
        <v>12.777777777777779</v>
      </c>
      <c r="G1256">
        <f t="shared" si="76"/>
        <v>43.274999999999999</v>
      </c>
      <c r="H1256" t="e">
        <f t="shared" si="77"/>
        <v>#N/A</v>
      </c>
      <c r="I1256" t="e">
        <f t="shared" si="78"/>
        <v>#N/A</v>
      </c>
      <c r="J1256" t="e">
        <f t="shared" si="79"/>
        <v>#N/A</v>
      </c>
    </row>
    <row r="1257" spans="1:10" x14ac:dyDescent="0.25">
      <c r="A1257">
        <v>35.417700000000004</v>
      </c>
      <c r="B1257">
        <v>32.770000000000003</v>
      </c>
      <c r="C1257">
        <v>43.8</v>
      </c>
      <c r="D1257">
        <v>-2.9484900000000001</v>
      </c>
      <c r="E1257" t="s">
        <v>1260</v>
      </c>
      <c r="F1257">
        <v>13.888888888888889</v>
      </c>
      <c r="G1257">
        <f t="shared" si="76"/>
        <v>43.8</v>
      </c>
      <c r="H1257" t="e">
        <f t="shared" si="77"/>
        <v>#N/A</v>
      </c>
      <c r="I1257" t="e">
        <f t="shared" si="78"/>
        <v>#N/A</v>
      </c>
      <c r="J1257" t="e">
        <f t="shared" si="79"/>
        <v>#N/A</v>
      </c>
    </row>
    <row r="1258" spans="1:10" x14ac:dyDescent="0.25">
      <c r="A1258">
        <v>35.424599999999998</v>
      </c>
      <c r="B1258">
        <v>34.97</v>
      </c>
      <c r="C1258">
        <v>44.325000000000003</v>
      </c>
      <c r="D1258">
        <v>-5.3331400000000002</v>
      </c>
      <c r="E1258" t="s">
        <v>1261</v>
      </c>
      <c r="F1258">
        <v>14.444444444444445</v>
      </c>
      <c r="G1258">
        <f t="shared" si="76"/>
        <v>44.325000000000003</v>
      </c>
      <c r="H1258" t="e">
        <f t="shared" si="77"/>
        <v>#N/A</v>
      </c>
      <c r="I1258" t="e">
        <f t="shared" si="78"/>
        <v>#N/A</v>
      </c>
      <c r="J1258" t="e">
        <f t="shared" si="79"/>
        <v>#N/A</v>
      </c>
    </row>
    <row r="1259" spans="1:10" x14ac:dyDescent="0.25">
      <c r="A1259">
        <v>35.431600000000003</v>
      </c>
      <c r="B1259">
        <v>30.9</v>
      </c>
      <c r="C1259">
        <v>39.825000000000003</v>
      </c>
      <c r="D1259">
        <v>-4.4502800000000002</v>
      </c>
      <c r="E1259" t="s">
        <v>1262</v>
      </c>
      <c r="F1259">
        <v>14.444444444444445</v>
      </c>
      <c r="G1259">
        <f t="shared" si="76"/>
        <v>39.825000000000003</v>
      </c>
      <c r="H1259" t="e">
        <f t="shared" si="77"/>
        <v>#N/A</v>
      </c>
      <c r="I1259" t="e">
        <f t="shared" si="78"/>
        <v>#N/A</v>
      </c>
      <c r="J1259" t="e">
        <f t="shared" si="79"/>
        <v>#N/A</v>
      </c>
    </row>
    <row r="1260" spans="1:10" x14ac:dyDescent="0.25">
      <c r="A1260">
        <v>35.438499999999998</v>
      </c>
      <c r="B1260">
        <v>28.3</v>
      </c>
      <c r="C1260">
        <v>35.024999999999999</v>
      </c>
      <c r="D1260">
        <v>-5.8116099999999999</v>
      </c>
      <c r="E1260" t="s">
        <v>1263</v>
      </c>
      <c r="F1260">
        <v>14.444444444444445</v>
      </c>
      <c r="G1260">
        <f t="shared" si="76"/>
        <v>35.024999999999999</v>
      </c>
      <c r="H1260" t="e">
        <f t="shared" si="77"/>
        <v>#N/A</v>
      </c>
      <c r="I1260" t="e">
        <f t="shared" si="78"/>
        <v>#N/A</v>
      </c>
      <c r="J1260" t="e">
        <f t="shared" si="79"/>
        <v>#N/A</v>
      </c>
    </row>
    <row r="1261" spans="1:10" x14ac:dyDescent="0.25">
      <c r="A1261">
        <v>35.445500000000003</v>
      </c>
      <c r="B1261">
        <v>30.81</v>
      </c>
      <c r="C1261">
        <v>39.75</v>
      </c>
      <c r="D1261">
        <v>-4.40625</v>
      </c>
      <c r="E1261" t="s">
        <v>1264</v>
      </c>
      <c r="F1261">
        <v>13.888888888888889</v>
      </c>
      <c r="G1261">
        <f t="shared" si="76"/>
        <v>39.75</v>
      </c>
      <c r="H1261" t="e">
        <f t="shared" si="77"/>
        <v>#N/A</v>
      </c>
      <c r="I1261" t="e">
        <f t="shared" si="78"/>
        <v>#N/A</v>
      </c>
      <c r="J1261" t="e">
        <f t="shared" si="79"/>
        <v>#N/A</v>
      </c>
    </row>
    <row r="1262" spans="1:10" x14ac:dyDescent="0.25">
      <c r="A1262">
        <v>35.452399999999997</v>
      </c>
      <c r="B1262">
        <v>31.07</v>
      </c>
      <c r="C1262">
        <v>42.6</v>
      </c>
      <c r="D1262">
        <v>-1.90012</v>
      </c>
      <c r="E1262" t="s">
        <v>1265</v>
      </c>
      <c r="F1262">
        <v>14.444444444444445</v>
      </c>
      <c r="G1262">
        <f t="shared" si="76"/>
        <v>42.6</v>
      </c>
      <c r="H1262" t="e">
        <f t="shared" si="77"/>
        <v>#N/A</v>
      </c>
      <c r="I1262" t="e">
        <f t="shared" si="78"/>
        <v>#N/A</v>
      </c>
      <c r="J1262" t="e">
        <f t="shared" si="79"/>
        <v>#N/A</v>
      </c>
    </row>
    <row r="1263" spans="1:10" x14ac:dyDescent="0.25">
      <c r="A1263">
        <v>35.459299999999999</v>
      </c>
      <c r="B1263">
        <v>33.94</v>
      </c>
      <c r="C1263">
        <v>45.45</v>
      </c>
      <c r="D1263">
        <v>-2.8458899999999998</v>
      </c>
      <c r="E1263" t="s">
        <v>1266</v>
      </c>
      <c r="F1263">
        <v>13.333333333333334</v>
      </c>
      <c r="G1263">
        <f t="shared" si="76"/>
        <v>45.45</v>
      </c>
      <c r="H1263" t="e">
        <f t="shared" si="77"/>
        <v>#N/A</v>
      </c>
      <c r="I1263" t="e">
        <f t="shared" si="78"/>
        <v>#N/A</v>
      </c>
      <c r="J1263" t="e">
        <f t="shared" si="79"/>
        <v>#N/A</v>
      </c>
    </row>
    <row r="1264" spans="1:10" x14ac:dyDescent="0.25">
      <c r="A1264">
        <v>35.466299999999997</v>
      </c>
      <c r="B1264">
        <v>37.15</v>
      </c>
      <c r="C1264">
        <v>46.274999999999999</v>
      </c>
      <c r="D1264">
        <v>-6.26633</v>
      </c>
      <c r="E1264" t="s">
        <v>1267</v>
      </c>
      <c r="F1264">
        <v>13.888888888888889</v>
      </c>
      <c r="G1264">
        <f t="shared" si="76"/>
        <v>46.274999999999999</v>
      </c>
      <c r="H1264" t="e">
        <f t="shared" si="77"/>
        <v>#N/A</v>
      </c>
      <c r="I1264" t="e">
        <f t="shared" si="78"/>
        <v>#N/A</v>
      </c>
      <c r="J1264" t="e">
        <f t="shared" si="79"/>
        <v>#N/A</v>
      </c>
    </row>
    <row r="1265" spans="1:10" x14ac:dyDescent="0.25">
      <c r="A1265">
        <v>35.473199999999999</v>
      </c>
      <c r="B1265">
        <v>38.5</v>
      </c>
      <c r="C1265">
        <v>50.7</v>
      </c>
      <c r="D1265">
        <v>-3.6267999999999998</v>
      </c>
      <c r="E1265" t="s">
        <v>1268</v>
      </c>
      <c r="F1265">
        <v>13.888888888888889</v>
      </c>
      <c r="G1265">
        <f t="shared" si="76"/>
        <v>50.7</v>
      </c>
      <c r="H1265" t="e">
        <f t="shared" si="77"/>
        <v>#N/A</v>
      </c>
      <c r="I1265" t="e">
        <f t="shared" si="78"/>
        <v>#N/A</v>
      </c>
      <c r="J1265" t="e">
        <f t="shared" si="79"/>
        <v>#N/A</v>
      </c>
    </row>
    <row r="1266" spans="1:10" x14ac:dyDescent="0.25">
      <c r="A1266">
        <v>35.480200000000004</v>
      </c>
      <c r="B1266">
        <v>39.32</v>
      </c>
      <c r="C1266">
        <v>52.65</v>
      </c>
      <c r="D1266">
        <v>-2.7613099999999999</v>
      </c>
      <c r="E1266" t="s">
        <v>1269</v>
      </c>
      <c r="F1266">
        <v>15</v>
      </c>
      <c r="G1266">
        <f t="shared" si="76"/>
        <v>52.65</v>
      </c>
      <c r="H1266" t="e">
        <f t="shared" si="77"/>
        <v>#N/A</v>
      </c>
      <c r="I1266" t="e">
        <f t="shared" si="78"/>
        <v>#N/A</v>
      </c>
      <c r="J1266" t="e">
        <f t="shared" si="79"/>
        <v>#N/A</v>
      </c>
    </row>
    <row r="1267" spans="1:10" x14ac:dyDescent="0.25">
      <c r="A1267">
        <v>35.487099999999998</v>
      </c>
      <c r="B1267">
        <v>39.299999999999997</v>
      </c>
      <c r="C1267">
        <v>47.924999999999997</v>
      </c>
      <c r="D1267">
        <v>-7.4598599999999999</v>
      </c>
      <c r="E1267" t="s">
        <v>1270</v>
      </c>
      <c r="F1267">
        <v>15.555555555555557</v>
      </c>
      <c r="G1267">
        <f t="shared" si="76"/>
        <v>47.924999999999997</v>
      </c>
      <c r="H1267" t="e">
        <f t="shared" si="77"/>
        <v>#N/A</v>
      </c>
      <c r="I1267" t="e">
        <f t="shared" si="78"/>
        <v>#N/A</v>
      </c>
      <c r="J1267" t="e">
        <f t="shared" si="79"/>
        <v>#N/A</v>
      </c>
    </row>
    <row r="1268" spans="1:10" x14ac:dyDescent="0.25">
      <c r="A1268">
        <v>35.494100000000003</v>
      </c>
      <c r="B1268">
        <v>41.57</v>
      </c>
      <c r="C1268">
        <v>49.65</v>
      </c>
      <c r="D1268">
        <v>-8.7370900000000002</v>
      </c>
      <c r="E1268" t="s">
        <v>1271</v>
      </c>
      <c r="F1268">
        <v>16.666666666666668</v>
      </c>
      <c r="G1268">
        <f t="shared" si="76"/>
        <v>49.65</v>
      </c>
      <c r="H1268" t="e">
        <f t="shared" si="77"/>
        <v>#N/A</v>
      </c>
      <c r="I1268" t="e">
        <f t="shared" si="78"/>
        <v>#N/A</v>
      </c>
      <c r="J1268" t="e">
        <f t="shared" si="79"/>
        <v>#N/A</v>
      </c>
    </row>
    <row r="1269" spans="1:10" x14ac:dyDescent="0.25">
      <c r="A1269">
        <v>35.500999999999998</v>
      </c>
      <c r="B1269">
        <v>40.06</v>
      </c>
      <c r="C1269">
        <v>50.25</v>
      </c>
      <c r="D1269">
        <v>-6.1400100000000002</v>
      </c>
      <c r="E1269" t="s">
        <v>1272</v>
      </c>
      <c r="F1269">
        <v>17.222222222222221</v>
      </c>
      <c r="G1269">
        <f t="shared" si="76"/>
        <v>50.25</v>
      </c>
      <c r="H1269" t="e">
        <f t="shared" si="77"/>
        <v>#N/A</v>
      </c>
      <c r="I1269" t="e">
        <f t="shared" si="78"/>
        <v>#N/A</v>
      </c>
      <c r="J1269" t="e">
        <f t="shared" si="79"/>
        <v>#N/A</v>
      </c>
    </row>
    <row r="1270" spans="1:10" x14ac:dyDescent="0.25">
      <c r="A1270">
        <v>35.508000000000003</v>
      </c>
      <c r="B1270">
        <v>39.71</v>
      </c>
      <c r="C1270">
        <v>51.15</v>
      </c>
      <c r="D1270">
        <v>-4.7771100000000004</v>
      </c>
      <c r="E1270" t="s">
        <v>1273</v>
      </c>
      <c r="F1270">
        <v>17.777777777777779</v>
      </c>
      <c r="G1270">
        <f t="shared" si="76"/>
        <v>51.15</v>
      </c>
      <c r="H1270" t="e">
        <f t="shared" si="77"/>
        <v>#N/A</v>
      </c>
      <c r="I1270" t="e">
        <f t="shared" si="78"/>
        <v>#N/A</v>
      </c>
      <c r="J1270" t="e">
        <f t="shared" si="79"/>
        <v>#N/A</v>
      </c>
    </row>
    <row r="1271" spans="1:10" x14ac:dyDescent="0.25">
      <c r="A1271">
        <v>35.514899999999997</v>
      </c>
      <c r="B1271">
        <v>38.85</v>
      </c>
      <c r="C1271">
        <v>45.225000000000001</v>
      </c>
      <c r="D1271">
        <v>-9.5647000000000002</v>
      </c>
      <c r="E1271" t="s">
        <v>1274</v>
      </c>
      <c r="F1271">
        <v>18.888888888888889</v>
      </c>
      <c r="G1271">
        <f t="shared" si="76"/>
        <v>45.225000000000001</v>
      </c>
      <c r="H1271" t="e">
        <f t="shared" si="77"/>
        <v>#N/A</v>
      </c>
      <c r="I1271" t="e">
        <f t="shared" si="78"/>
        <v>#N/A</v>
      </c>
      <c r="J1271" t="e">
        <f t="shared" si="79"/>
        <v>#N/A</v>
      </c>
    </row>
    <row r="1272" spans="1:10" x14ac:dyDescent="0.25">
      <c r="A1272">
        <v>35.521799999999999</v>
      </c>
      <c r="B1272">
        <v>38.5</v>
      </c>
      <c r="C1272">
        <v>48</v>
      </c>
      <c r="D1272">
        <v>-6.3268000000000004</v>
      </c>
      <c r="E1272" t="s">
        <v>1275</v>
      </c>
      <c r="F1272">
        <v>16.666666666666668</v>
      </c>
      <c r="G1272">
        <f t="shared" si="76"/>
        <v>48</v>
      </c>
      <c r="H1272" t="e">
        <f t="shared" si="77"/>
        <v>#N/A</v>
      </c>
      <c r="I1272" t="e">
        <f t="shared" si="78"/>
        <v>#N/A</v>
      </c>
      <c r="J1272" t="e">
        <f t="shared" si="79"/>
        <v>#N/A</v>
      </c>
    </row>
    <row r="1273" spans="1:10" x14ac:dyDescent="0.25">
      <c r="A1273">
        <v>35.528799999999997</v>
      </c>
      <c r="B1273">
        <v>40.82</v>
      </c>
      <c r="C1273">
        <v>55.125</v>
      </c>
      <c r="D1273">
        <v>-2.2701600000000002</v>
      </c>
      <c r="E1273" t="s">
        <v>1276</v>
      </c>
      <c r="F1273">
        <v>16.666666666666668</v>
      </c>
      <c r="G1273">
        <f t="shared" si="76"/>
        <v>55.125</v>
      </c>
      <c r="H1273" t="e">
        <f t="shared" si="77"/>
        <v>#N/A</v>
      </c>
      <c r="I1273" t="e">
        <f t="shared" si="78"/>
        <v>#N/A</v>
      </c>
      <c r="J1273" t="e">
        <f t="shared" si="79"/>
        <v>#N/A</v>
      </c>
    </row>
    <row r="1274" spans="1:10" x14ac:dyDescent="0.25">
      <c r="A1274">
        <v>35.535699999999999</v>
      </c>
      <c r="B1274">
        <v>40.72</v>
      </c>
      <c r="C1274">
        <v>56.174999999999997</v>
      </c>
      <c r="D1274">
        <v>-1.0879000000000001</v>
      </c>
      <c r="E1274" t="s">
        <v>1277</v>
      </c>
      <c r="F1274">
        <v>17.222222222222221</v>
      </c>
      <c r="G1274">
        <f t="shared" si="76"/>
        <v>56.174999999999997</v>
      </c>
      <c r="H1274" t="e">
        <f t="shared" si="77"/>
        <v>#N/A</v>
      </c>
      <c r="I1274" t="e">
        <f t="shared" si="78"/>
        <v>#N/A</v>
      </c>
      <c r="J1274" t="e">
        <f t="shared" si="79"/>
        <v>#N/A</v>
      </c>
    </row>
    <row r="1275" spans="1:10" x14ac:dyDescent="0.25">
      <c r="A1275">
        <v>35.542700000000004</v>
      </c>
      <c r="B1275">
        <v>41.69</v>
      </c>
      <c r="C1275">
        <v>56.325000000000003</v>
      </c>
      <c r="D1275">
        <v>-2.22079</v>
      </c>
      <c r="E1275" t="s">
        <v>1278</v>
      </c>
      <c r="F1275">
        <v>17.222222222222221</v>
      </c>
      <c r="G1275">
        <f t="shared" si="76"/>
        <v>56.325000000000003</v>
      </c>
      <c r="H1275" t="e">
        <f t="shared" si="77"/>
        <v>#N/A</v>
      </c>
      <c r="I1275" t="e">
        <f t="shared" si="78"/>
        <v>#N/A</v>
      </c>
      <c r="J1275" t="e">
        <f t="shared" si="79"/>
        <v>#N/A</v>
      </c>
    </row>
    <row r="1276" spans="1:10" x14ac:dyDescent="0.25">
      <c r="A1276">
        <v>35.549599999999998</v>
      </c>
      <c r="B1276">
        <v>40.82</v>
      </c>
      <c r="C1276">
        <v>55.575000000000003</v>
      </c>
      <c r="D1276">
        <v>-1.82016</v>
      </c>
      <c r="E1276" t="s">
        <v>1279</v>
      </c>
      <c r="F1276">
        <v>17.777777777777779</v>
      </c>
      <c r="G1276">
        <f t="shared" si="76"/>
        <v>55.575000000000003</v>
      </c>
      <c r="H1276" t="e">
        <f t="shared" si="77"/>
        <v>#N/A</v>
      </c>
      <c r="I1276" t="e">
        <f t="shared" si="78"/>
        <v>#N/A</v>
      </c>
      <c r="J1276" t="e">
        <f t="shared" si="79"/>
        <v>#N/A</v>
      </c>
    </row>
    <row r="1277" spans="1:10" x14ac:dyDescent="0.25">
      <c r="A1277">
        <v>35.556600000000003</v>
      </c>
      <c r="B1277">
        <v>41.03</v>
      </c>
      <c r="C1277">
        <v>55.5</v>
      </c>
      <c r="D1277">
        <v>-2.1728999999999998</v>
      </c>
      <c r="E1277" t="s">
        <v>1280</v>
      </c>
      <c r="F1277">
        <v>17.222222222222221</v>
      </c>
      <c r="G1277">
        <f t="shared" si="76"/>
        <v>55.5</v>
      </c>
      <c r="H1277" t="e">
        <f t="shared" si="77"/>
        <v>#N/A</v>
      </c>
      <c r="I1277" t="e">
        <f t="shared" si="78"/>
        <v>#N/A</v>
      </c>
      <c r="J1277" t="e">
        <f t="shared" si="79"/>
        <v>#N/A</v>
      </c>
    </row>
    <row r="1278" spans="1:10" x14ac:dyDescent="0.25">
      <c r="A1278">
        <v>35.563499999999998</v>
      </c>
      <c r="B1278">
        <v>41.55</v>
      </c>
      <c r="C1278">
        <v>54.825000000000003</v>
      </c>
      <c r="D1278">
        <v>-3.5356299999999998</v>
      </c>
      <c r="E1278" t="s">
        <v>1281</v>
      </c>
      <c r="F1278">
        <v>19.444444444444446</v>
      </c>
      <c r="G1278">
        <f t="shared" si="76"/>
        <v>54.825000000000003</v>
      </c>
      <c r="H1278" t="e">
        <f t="shared" si="77"/>
        <v>#N/A</v>
      </c>
      <c r="I1278" t="e">
        <f t="shared" si="78"/>
        <v>#N/A</v>
      </c>
      <c r="J1278" t="e">
        <f t="shared" si="79"/>
        <v>#N/A</v>
      </c>
    </row>
    <row r="1279" spans="1:10" x14ac:dyDescent="0.25">
      <c r="A1279">
        <v>35.570500000000003</v>
      </c>
      <c r="B1279">
        <v>38.1</v>
      </c>
      <c r="C1279">
        <v>51.3</v>
      </c>
      <c r="D1279">
        <v>-2.49777</v>
      </c>
      <c r="E1279" t="s">
        <v>1282</v>
      </c>
      <c r="F1279">
        <v>18.888888888888889</v>
      </c>
      <c r="G1279">
        <f t="shared" si="76"/>
        <v>51.3</v>
      </c>
      <c r="H1279" t="e">
        <f t="shared" si="77"/>
        <v>#N/A</v>
      </c>
      <c r="I1279" t="e">
        <f t="shared" si="78"/>
        <v>#N/A</v>
      </c>
      <c r="J1279" t="e">
        <f t="shared" si="79"/>
        <v>#N/A</v>
      </c>
    </row>
    <row r="1280" spans="1:10" x14ac:dyDescent="0.25">
      <c r="A1280">
        <v>35.577399999999997</v>
      </c>
      <c r="B1280">
        <v>41.23</v>
      </c>
      <c r="C1280">
        <v>51.45</v>
      </c>
      <c r="D1280">
        <v>-6.4874099999999997</v>
      </c>
      <c r="E1280" t="s">
        <v>1283</v>
      </c>
      <c r="F1280">
        <v>20</v>
      </c>
      <c r="G1280" t="e">
        <f t="shared" si="76"/>
        <v>#N/A</v>
      </c>
      <c r="H1280">
        <f t="shared" si="77"/>
        <v>51.45</v>
      </c>
      <c r="I1280" t="e">
        <f t="shared" si="78"/>
        <v>#N/A</v>
      </c>
      <c r="J1280" t="e">
        <f t="shared" si="79"/>
        <v>#N/A</v>
      </c>
    </row>
    <row r="1281" spans="1:10" x14ac:dyDescent="0.25">
      <c r="A1281">
        <v>35.584299999999999</v>
      </c>
      <c r="B1281">
        <v>35.68</v>
      </c>
      <c r="C1281">
        <v>48.674999999999997</v>
      </c>
      <c r="D1281">
        <v>-1.9221600000000001</v>
      </c>
      <c r="E1281" t="s">
        <v>1284</v>
      </c>
      <c r="F1281">
        <v>19.444444444444446</v>
      </c>
      <c r="G1281">
        <f t="shared" si="76"/>
        <v>48.674999999999997</v>
      </c>
      <c r="H1281" t="e">
        <f t="shared" si="77"/>
        <v>#N/A</v>
      </c>
      <c r="I1281" t="e">
        <f t="shared" si="78"/>
        <v>#N/A</v>
      </c>
      <c r="J1281" t="e">
        <f t="shared" si="79"/>
        <v>#N/A</v>
      </c>
    </row>
    <row r="1282" spans="1:10" x14ac:dyDescent="0.25">
      <c r="A1282">
        <v>35.591299999999997</v>
      </c>
      <c r="B1282">
        <v>41</v>
      </c>
      <c r="C1282">
        <v>55.5</v>
      </c>
      <c r="D1282">
        <v>-2.1332200000000001</v>
      </c>
      <c r="E1282" t="s">
        <v>1285</v>
      </c>
      <c r="F1282">
        <v>17.777777777777779</v>
      </c>
      <c r="G1282">
        <f t="shared" si="76"/>
        <v>55.5</v>
      </c>
      <c r="H1282" t="e">
        <f t="shared" si="77"/>
        <v>#N/A</v>
      </c>
      <c r="I1282" t="e">
        <f t="shared" si="78"/>
        <v>#N/A</v>
      </c>
      <c r="J1282" t="e">
        <f t="shared" si="79"/>
        <v>#N/A</v>
      </c>
    </row>
    <row r="1283" spans="1:10" x14ac:dyDescent="0.25">
      <c r="A1283">
        <v>35.598199999999999</v>
      </c>
      <c r="B1283">
        <v>42.22</v>
      </c>
      <c r="C1283">
        <v>57.15</v>
      </c>
      <c r="D1283">
        <v>-2.0967500000000001</v>
      </c>
      <c r="E1283" t="s">
        <v>1286</v>
      </c>
      <c r="F1283">
        <v>16.111111111111111</v>
      </c>
      <c r="G1283">
        <f t="shared" ref="G1283:G1346" si="80">IF(F1283&lt;20,C1283,NA())</f>
        <v>57.15</v>
      </c>
      <c r="H1283" t="e">
        <f t="shared" ref="H1283:H1346" si="81">IF(AND(F1283&gt;19.999,F1283&lt;30),C1283,NA())</f>
        <v>#N/A</v>
      </c>
      <c r="I1283" t="e">
        <f t="shared" ref="I1283:I1346" si="82">IF(AND(F1283&gt;29.999,F1283&lt;40),C1283,NA())</f>
        <v>#N/A</v>
      </c>
      <c r="J1283" t="e">
        <f t="shared" ref="J1283:J1346" si="83">IF(F1283&gt;40,C1283,NA())</f>
        <v>#N/A</v>
      </c>
    </row>
    <row r="1284" spans="1:10" x14ac:dyDescent="0.25">
      <c r="A1284">
        <v>35.605200000000004</v>
      </c>
      <c r="B1284">
        <v>38.86</v>
      </c>
      <c r="C1284">
        <v>54</v>
      </c>
      <c r="D1284">
        <v>-0.802925</v>
      </c>
      <c r="E1284" t="s">
        <v>1287</v>
      </c>
      <c r="F1284">
        <v>16.111111111111111</v>
      </c>
      <c r="G1284">
        <f t="shared" si="80"/>
        <v>54</v>
      </c>
      <c r="H1284" t="e">
        <f t="shared" si="81"/>
        <v>#N/A</v>
      </c>
      <c r="I1284" t="e">
        <f t="shared" si="82"/>
        <v>#N/A</v>
      </c>
      <c r="J1284" t="e">
        <f t="shared" si="83"/>
        <v>#N/A</v>
      </c>
    </row>
    <row r="1285" spans="1:10" x14ac:dyDescent="0.25">
      <c r="A1285">
        <v>35.612099999999998</v>
      </c>
      <c r="B1285">
        <v>41.67</v>
      </c>
      <c r="C1285">
        <v>56.55</v>
      </c>
      <c r="D1285">
        <v>-1.9693400000000001</v>
      </c>
      <c r="E1285" t="s">
        <v>1288</v>
      </c>
      <c r="F1285">
        <v>13.888888888888889</v>
      </c>
      <c r="G1285">
        <f t="shared" si="80"/>
        <v>56.55</v>
      </c>
      <c r="H1285" t="e">
        <f t="shared" si="81"/>
        <v>#N/A</v>
      </c>
      <c r="I1285" t="e">
        <f t="shared" si="82"/>
        <v>#N/A</v>
      </c>
      <c r="J1285" t="e">
        <f t="shared" si="83"/>
        <v>#N/A</v>
      </c>
    </row>
    <row r="1286" spans="1:10" x14ac:dyDescent="0.25">
      <c r="A1286">
        <v>35.619100000000003</v>
      </c>
      <c r="B1286">
        <v>41.57</v>
      </c>
      <c r="C1286">
        <v>59.625</v>
      </c>
      <c r="D1286">
        <v>1.2379100000000001</v>
      </c>
      <c r="E1286" t="s">
        <v>1289</v>
      </c>
      <c r="F1286">
        <v>13.333333333333334</v>
      </c>
      <c r="G1286">
        <f t="shared" si="80"/>
        <v>59.625</v>
      </c>
      <c r="H1286" t="e">
        <f t="shared" si="81"/>
        <v>#N/A</v>
      </c>
      <c r="I1286" t="e">
        <f t="shared" si="82"/>
        <v>#N/A</v>
      </c>
      <c r="J1286" t="e">
        <f t="shared" si="83"/>
        <v>#N/A</v>
      </c>
    </row>
    <row r="1287" spans="1:10" x14ac:dyDescent="0.25">
      <c r="A1287">
        <v>35.625999999999998</v>
      </c>
      <c r="B1287">
        <v>42.24</v>
      </c>
      <c r="C1287">
        <v>58.2</v>
      </c>
      <c r="D1287">
        <v>-1.07321</v>
      </c>
      <c r="E1287" t="s">
        <v>1290</v>
      </c>
      <c r="F1287">
        <v>12.777777777777779</v>
      </c>
      <c r="G1287">
        <f t="shared" si="80"/>
        <v>58.2</v>
      </c>
      <c r="H1287" t="e">
        <f t="shared" si="81"/>
        <v>#N/A</v>
      </c>
      <c r="I1287" t="e">
        <f t="shared" si="82"/>
        <v>#N/A</v>
      </c>
      <c r="J1287" t="e">
        <f t="shared" si="83"/>
        <v>#N/A</v>
      </c>
    </row>
    <row r="1288" spans="1:10" x14ac:dyDescent="0.25">
      <c r="A1288">
        <v>35.633000000000003</v>
      </c>
      <c r="B1288">
        <v>41.84</v>
      </c>
      <c r="C1288">
        <v>59.174999999999997</v>
      </c>
      <c r="D1288">
        <v>0.43082100000000001</v>
      </c>
      <c r="E1288" t="s">
        <v>1291</v>
      </c>
      <c r="F1288">
        <v>12.777777777777779</v>
      </c>
      <c r="G1288">
        <f t="shared" si="80"/>
        <v>59.174999999999997</v>
      </c>
      <c r="H1288" t="e">
        <f t="shared" si="81"/>
        <v>#N/A</v>
      </c>
      <c r="I1288" t="e">
        <f t="shared" si="82"/>
        <v>#N/A</v>
      </c>
      <c r="J1288" t="e">
        <f t="shared" si="83"/>
        <v>#N/A</v>
      </c>
    </row>
    <row r="1289" spans="1:10" x14ac:dyDescent="0.25">
      <c r="A1289">
        <v>35.639899999999997</v>
      </c>
      <c r="B1289">
        <v>41.81</v>
      </c>
      <c r="C1289">
        <v>57.975000000000001</v>
      </c>
      <c r="D1289">
        <v>-0.72950099999999996</v>
      </c>
      <c r="E1289" t="s">
        <v>1292</v>
      </c>
      <c r="F1289">
        <v>12.222222222222223</v>
      </c>
      <c r="G1289">
        <f t="shared" si="80"/>
        <v>57.975000000000001</v>
      </c>
      <c r="H1289" t="e">
        <f t="shared" si="81"/>
        <v>#N/A</v>
      </c>
      <c r="I1289" t="e">
        <f t="shared" si="82"/>
        <v>#N/A</v>
      </c>
      <c r="J1289" t="e">
        <f t="shared" si="83"/>
        <v>#N/A</v>
      </c>
    </row>
    <row r="1290" spans="1:10" x14ac:dyDescent="0.25">
      <c r="A1290">
        <v>35.646799999999999</v>
      </c>
      <c r="B1290">
        <v>41.78</v>
      </c>
      <c r="C1290">
        <v>59.85</v>
      </c>
      <c r="D1290">
        <v>1.1851799999999999</v>
      </c>
      <c r="E1290" t="s">
        <v>1293</v>
      </c>
      <c r="F1290">
        <v>11.666666666666668</v>
      </c>
      <c r="G1290">
        <f t="shared" si="80"/>
        <v>59.85</v>
      </c>
      <c r="H1290" t="e">
        <f t="shared" si="81"/>
        <v>#N/A</v>
      </c>
      <c r="I1290" t="e">
        <f t="shared" si="82"/>
        <v>#N/A</v>
      </c>
      <c r="J1290" t="e">
        <f t="shared" si="83"/>
        <v>#N/A</v>
      </c>
    </row>
    <row r="1291" spans="1:10" x14ac:dyDescent="0.25">
      <c r="A1291">
        <v>35.653799999999997</v>
      </c>
      <c r="B1291">
        <v>41.23</v>
      </c>
      <c r="C1291">
        <v>59.325000000000003</v>
      </c>
      <c r="D1291">
        <v>1.3875900000000001</v>
      </c>
      <c r="E1291" t="s">
        <v>1294</v>
      </c>
      <c r="F1291">
        <v>11.666666666666668</v>
      </c>
      <c r="G1291">
        <f t="shared" si="80"/>
        <v>59.325000000000003</v>
      </c>
      <c r="H1291" t="e">
        <f t="shared" si="81"/>
        <v>#N/A</v>
      </c>
      <c r="I1291" t="e">
        <f t="shared" si="82"/>
        <v>#N/A</v>
      </c>
      <c r="J1291" t="e">
        <f t="shared" si="83"/>
        <v>#N/A</v>
      </c>
    </row>
    <row r="1292" spans="1:10" x14ac:dyDescent="0.25">
      <c r="A1292">
        <v>35.660699999999999</v>
      </c>
      <c r="B1292">
        <v>42.71</v>
      </c>
      <c r="C1292">
        <v>60.375</v>
      </c>
      <c r="D1292">
        <v>0.48018699999999997</v>
      </c>
      <c r="E1292" t="s">
        <v>1295</v>
      </c>
      <c r="F1292">
        <v>11.666666666666668</v>
      </c>
      <c r="G1292">
        <f t="shared" si="80"/>
        <v>60.375</v>
      </c>
      <c r="H1292" t="e">
        <f t="shared" si="81"/>
        <v>#N/A</v>
      </c>
      <c r="I1292" t="e">
        <f t="shared" si="82"/>
        <v>#N/A</v>
      </c>
      <c r="J1292" t="e">
        <f t="shared" si="83"/>
        <v>#N/A</v>
      </c>
    </row>
    <row r="1293" spans="1:10" x14ac:dyDescent="0.25">
      <c r="A1293">
        <v>35.667700000000004</v>
      </c>
      <c r="B1293">
        <v>43.1</v>
      </c>
      <c r="C1293">
        <v>58.875</v>
      </c>
      <c r="D1293">
        <v>-1.5356099999999999</v>
      </c>
      <c r="E1293" t="s">
        <v>1296</v>
      </c>
      <c r="F1293">
        <v>11.666666666666668</v>
      </c>
      <c r="G1293">
        <f t="shared" si="80"/>
        <v>58.875</v>
      </c>
      <c r="H1293" t="e">
        <f t="shared" si="81"/>
        <v>#N/A</v>
      </c>
      <c r="I1293" t="e">
        <f t="shared" si="82"/>
        <v>#N/A</v>
      </c>
      <c r="J1293" t="e">
        <f t="shared" si="83"/>
        <v>#N/A</v>
      </c>
    </row>
    <row r="1294" spans="1:10" x14ac:dyDescent="0.25">
      <c r="A1294">
        <v>35.674599999999998</v>
      </c>
      <c r="B1294">
        <v>40.119999999999997</v>
      </c>
      <c r="C1294">
        <v>56.625</v>
      </c>
      <c r="D1294">
        <v>0.155639</v>
      </c>
      <c r="E1294" t="s">
        <v>1297</v>
      </c>
      <c r="F1294">
        <v>10.555555555555555</v>
      </c>
      <c r="G1294">
        <f t="shared" si="80"/>
        <v>56.625</v>
      </c>
      <c r="H1294" t="e">
        <f t="shared" si="81"/>
        <v>#N/A</v>
      </c>
      <c r="I1294" t="e">
        <f t="shared" si="82"/>
        <v>#N/A</v>
      </c>
      <c r="J1294" t="e">
        <f t="shared" si="83"/>
        <v>#N/A</v>
      </c>
    </row>
    <row r="1295" spans="1:10" x14ac:dyDescent="0.25">
      <c r="A1295">
        <v>35.681600000000003</v>
      </c>
      <c r="B1295">
        <v>41.86</v>
      </c>
      <c r="C1295">
        <v>60.524999999999999</v>
      </c>
      <c r="D1295">
        <v>1.75437</v>
      </c>
      <c r="E1295" t="s">
        <v>1298</v>
      </c>
      <c r="F1295">
        <v>10.555555555555555</v>
      </c>
      <c r="G1295">
        <f t="shared" si="80"/>
        <v>60.524999999999999</v>
      </c>
      <c r="H1295" t="e">
        <f t="shared" si="81"/>
        <v>#N/A</v>
      </c>
      <c r="I1295" t="e">
        <f t="shared" si="82"/>
        <v>#N/A</v>
      </c>
      <c r="J1295" t="e">
        <f t="shared" si="83"/>
        <v>#N/A</v>
      </c>
    </row>
    <row r="1296" spans="1:10" x14ac:dyDescent="0.25">
      <c r="A1296">
        <v>35.688499999999998</v>
      </c>
      <c r="B1296">
        <v>41.38</v>
      </c>
      <c r="C1296">
        <v>59.375</v>
      </c>
      <c r="D1296">
        <v>1.2392000000000001</v>
      </c>
      <c r="E1296" t="s">
        <v>1299</v>
      </c>
      <c r="F1296">
        <v>10</v>
      </c>
      <c r="G1296">
        <f t="shared" si="80"/>
        <v>59.375</v>
      </c>
      <c r="H1296" t="e">
        <f t="shared" si="81"/>
        <v>#N/A</v>
      </c>
      <c r="I1296" t="e">
        <f t="shared" si="82"/>
        <v>#N/A</v>
      </c>
      <c r="J1296" t="e">
        <f t="shared" si="83"/>
        <v>#N/A</v>
      </c>
    </row>
    <row r="1297" spans="1:10" x14ac:dyDescent="0.25">
      <c r="A1297">
        <v>35.695500000000003</v>
      </c>
      <c r="B1297">
        <v>41.22</v>
      </c>
      <c r="C1297">
        <v>59.906199999999998</v>
      </c>
      <c r="D1297">
        <v>1.9820599999999999</v>
      </c>
      <c r="E1297" t="s">
        <v>1300</v>
      </c>
      <c r="F1297">
        <v>10</v>
      </c>
      <c r="G1297">
        <f t="shared" si="80"/>
        <v>59.906199999999998</v>
      </c>
      <c r="H1297" t="e">
        <f t="shared" si="81"/>
        <v>#N/A</v>
      </c>
      <c r="I1297" t="e">
        <f t="shared" si="82"/>
        <v>#N/A</v>
      </c>
      <c r="J1297" t="e">
        <f t="shared" si="83"/>
        <v>#N/A</v>
      </c>
    </row>
    <row r="1298" spans="1:10" x14ac:dyDescent="0.25">
      <c r="A1298">
        <v>35.702399999999997</v>
      </c>
      <c r="B1298">
        <v>41.73</v>
      </c>
      <c r="C1298">
        <v>59.774999999999999</v>
      </c>
      <c r="D1298">
        <v>1.1762999999999999</v>
      </c>
      <c r="E1298" t="s">
        <v>1301</v>
      </c>
      <c r="F1298">
        <v>9.4444444444444446</v>
      </c>
      <c r="G1298">
        <f t="shared" si="80"/>
        <v>59.774999999999999</v>
      </c>
      <c r="H1298" t="e">
        <f t="shared" si="81"/>
        <v>#N/A</v>
      </c>
      <c r="I1298" t="e">
        <f t="shared" si="82"/>
        <v>#N/A</v>
      </c>
      <c r="J1298" t="e">
        <f t="shared" si="83"/>
        <v>#N/A</v>
      </c>
    </row>
    <row r="1299" spans="1:10" x14ac:dyDescent="0.25">
      <c r="A1299">
        <v>35.709299999999999</v>
      </c>
      <c r="B1299">
        <v>41.95</v>
      </c>
      <c r="C1299">
        <v>60.6</v>
      </c>
      <c r="D1299">
        <v>1.71034</v>
      </c>
      <c r="E1299" t="s">
        <v>1302</v>
      </c>
      <c r="F1299">
        <v>9.4444444444444446</v>
      </c>
      <c r="G1299">
        <f t="shared" si="80"/>
        <v>60.6</v>
      </c>
      <c r="H1299" t="e">
        <f t="shared" si="81"/>
        <v>#N/A</v>
      </c>
      <c r="I1299" t="e">
        <f t="shared" si="82"/>
        <v>#N/A</v>
      </c>
      <c r="J1299" t="e">
        <f t="shared" si="83"/>
        <v>#N/A</v>
      </c>
    </row>
    <row r="1300" spans="1:10" x14ac:dyDescent="0.25">
      <c r="A1300">
        <v>35.716299999999997</v>
      </c>
      <c r="B1300">
        <v>41.9</v>
      </c>
      <c r="C1300">
        <v>59.7</v>
      </c>
      <c r="D1300">
        <v>0.876467</v>
      </c>
      <c r="E1300" t="s">
        <v>1303</v>
      </c>
      <c r="F1300">
        <v>9.4444444444444446</v>
      </c>
      <c r="G1300">
        <f t="shared" si="80"/>
        <v>59.7</v>
      </c>
      <c r="H1300" t="e">
        <f t="shared" si="81"/>
        <v>#N/A</v>
      </c>
      <c r="I1300" t="e">
        <f t="shared" si="82"/>
        <v>#N/A</v>
      </c>
      <c r="J1300" t="e">
        <f t="shared" si="83"/>
        <v>#N/A</v>
      </c>
    </row>
    <row r="1301" spans="1:10" x14ac:dyDescent="0.25">
      <c r="A1301">
        <v>35.723199999999999</v>
      </c>
      <c r="B1301">
        <v>40.549999999999997</v>
      </c>
      <c r="C1301">
        <v>58.2</v>
      </c>
      <c r="D1301">
        <v>1.1619299999999999</v>
      </c>
      <c r="E1301" t="s">
        <v>1304</v>
      </c>
      <c r="F1301">
        <v>9.4444444444444446</v>
      </c>
      <c r="G1301">
        <f t="shared" si="80"/>
        <v>58.2</v>
      </c>
      <c r="H1301" t="e">
        <f t="shared" si="81"/>
        <v>#N/A</v>
      </c>
      <c r="I1301" t="e">
        <f t="shared" si="82"/>
        <v>#N/A</v>
      </c>
      <c r="J1301" t="e">
        <f t="shared" si="83"/>
        <v>#N/A</v>
      </c>
    </row>
    <row r="1302" spans="1:10" x14ac:dyDescent="0.25">
      <c r="A1302">
        <v>35.730200000000004</v>
      </c>
      <c r="B1302">
        <v>40.46</v>
      </c>
      <c r="C1302">
        <v>55.575000000000003</v>
      </c>
      <c r="D1302">
        <v>-1.3440300000000001</v>
      </c>
      <c r="E1302" t="s">
        <v>1305</v>
      </c>
      <c r="F1302">
        <v>10</v>
      </c>
      <c r="G1302">
        <f t="shared" si="80"/>
        <v>55.575000000000003</v>
      </c>
      <c r="H1302" t="e">
        <f t="shared" si="81"/>
        <v>#N/A</v>
      </c>
      <c r="I1302" t="e">
        <f t="shared" si="82"/>
        <v>#N/A</v>
      </c>
      <c r="J1302" t="e">
        <f t="shared" si="83"/>
        <v>#N/A</v>
      </c>
    </row>
    <row r="1303" spans="1:10" x14ac:dyDescent="0.25">
      <c r="A1303">
        <v>35.737099999999998</v>
      </c>
      <c r="B1303">
        <v>39.909999999999997</v>
      </c>
      <c r="C1303">
        <v>55.725000000000001</v>
      </c>
      <c r="D1303">
        <v>-0.46662199999999998</v>
      </c>
      <c r="E1303" t="s">
        <v>1306</v>
      </c>
      <c r="F1303">
        <v>9.4444444444444446</v>
      </c>
      <c r="G1303">
        <f t="shared" si="80"/>
        <v>55.725000000000001</v>
      </c>
      <c r="H1303" t="e">
        <f t="shared" si="81"/>
        <v>#N/A</v>
      </c>
      <c r="I1303" t="e">
        <f t="shared" si="82"/>
        <v>#N/A</v>
      </c>
      <c r="J1303" t="e">
        <f t="shared" si="83"/>
        <v>#N/A</v>
      </c>
    </row>
    <row r="1304" spans="1:10" x14ac:dyDescent="0.25">
      <c r="A1304">
        <v>35.744100000000003</v>
      </c>
      <c r="B1304">
        <v>41.04</v>
      </c>
      <c r="C1304">
        <v>56.7</v>
      </c>
      <c r="D1304">
        <v>-0.986124</v>
      </c>
      <c r="E1304" t="s">
        <v>1307</v>
      </c>
      <c r="F1304">
        <v>8.8888888888888893</v>
      </c>
      <c r="G1304">
        <f t="shared" si="80"/>
        <v>56.7</v>
      </c>
      <c r="H1304" t="e">
        <f t="shared" si="81"/>
        <v>#N/A</v>
      </c>
      <c r="I1304" t="e">
        <f t="shared" si="82"/>
        <v>#N/A</v>
      </c>
      <c r="J1304" t="e">
        <f t="shared" si="83"/>
        <v>#N/A</v>
      </c>
    </row>
    <row r="1305" spans="1:10" x14ac:dyDescent="0.25">
      <c r="A1305">
        <v>35.750999999999998</v>
      </c>
      <c r="B1305">
        <v>38.549999999999997</v>
      </c>
      <c r="C1305">
        <v>50.55</v>
      </c>
      <c r="D1305">
        <v>-3.84293</v>
      </c>
      <c r="E1305" t="s">
        <v>1308</v>
      </c>
      <c r="F1305">
        <v>8.8888888888888893</v>
      </c>
      <c r="G1305">
        <f t="shared" si="80"/>
        <v>50.55</v>
      </c>
      <c r="H1305" t="e">
        <f t="shared" si="81"/>
        <v>#N/A</v>
      </c>
      <c r="I1305" t="e">
        <f t="shared" si="82"/>
        <v>#N/A</v>
      </c>
      <c r="J1305" t="e">
        <f t="shared" si="83"/>
        <v>#N/A</v>
      </c>
    </row>
    <row r="1306" spans="1:10" x14ac:dyDescent="0.25">
      <c r="A1306">
        <v>35.758000000000003</v>
      </c>
      <c r="B1306">
        <v>37.21</v>
      </c>
      <c r="C1306">
        <v>52.65</v>
      </c>
      <c r="D1306">
        <v>2.9312000000000001E-2</v>
      </c>
      <c r="E1306" t="s">
        <v>1309</v>
      </c>
      <c r="F1306">
        <v>9.4444444444444446</v>
      </c>
      <c r="G1306">
        <f t="shared" si="80"/>
        <v>52.65</v>
      </c>
      <c r="H1306" t="e">
        <f t="shared" si="81"/>
        <v>#N/A</v>
      </c>
      <c r="I1306" t="e">
        <f t="shared" si="82"/>
        <v>#N/A</v>
      </c>
      <c r="J1306" t="e">
        <f t="shared" si="83"/>
        <v>#N/A</v>
      </c>
    </row>
    <row r="1307" spans="1:10" x14ac:dyDescent="0.25">
      <c r="A1307">
        <v>35.764899999999997</v>
      </c>
      <c r="B1307">
        <v>34.18</v>
      </c>
      <c r="C1307">
        <v>44.85</v>
      </c>
      <c r="D1307">
        <v>-3.7633100000000002</v>
      </c>
      <c r="E1307" t="s">
        <v>1310</v>
      </c>
      <c r="F1307">
        <v>9.4444444444444446</v>
      </c>
      <c r="G1307">
        <f t="shared" si="80"/>
        <v>44.85</v>
      </c>
      <c r="H1307" t="e">
        <f t="shared" si="81"/>
        <v>#N/A</v>
      </c>
      <c r="I1307" t="e">
        <f t="shared" si="82"/>
        <v>#N/A</v>
      </c>
      <c r="J1307" t="e">
        <f t="shared" si="83"/>
        <v>#N/A</v>
      </c>
    </row>
    <row r="1308" spans="1:10" x14ac:dyDescent="0.25">
      <c r="A1308">
        <v>35.771799999999999</v>
      </c>
      <c r="B1308">
        <v>32.479999999999997</v>
      </c>
      <c r="C1308">
        <v>42.524999999999999</v>
      </c>
      <c r="D1308">
        <v>-3.8399399999999999</v>
      </c>
      <c r="E1308" t="s">
        <v>1311</v>
      </c>
      <c r="F1308">
        <v>8.8888888888888893</v>
      </c>
      <c r="G1308">
        <f t="shared" si="80"/>
        <v>42.524999999999999</v>
      </c>
      <c r="H1308" t="e">
        <f t="shared" si="81"/>
        <v>#N/A</v>
      </c>
      <c r="I1308" t="e">
        <f t="shared" si="82"/>
        <v>#N/A</v>
      </c>
      <c r="J1308" t="e">
        <f t="shared" si="83"/>
        <v>#N/A</v>
      </c>
    </row>
    <row r="1309" spans="1:10" x14ac:dyDescent="0.25">
      <c r="A1309">
        <v>35.778799999999997</v>
      </c>
      <c r="B1309">
        <v>24.27</v>
      </c>
      <c r="C1309">
        <v>32.625</v>
      </c>
      <c r="D1309">
        <v>-2.8816600000000001</v>
      </c>
      <c r="E1309" t="s">
        <v>1312</v>
      </c>
      <c r="F1309">
        <v>8.3333333333333339</v>
      </c>
      <c r="G1309">
        <f t="shared" si="80"/>
        <v>32.625</v>
      </c>
      <c r="H1309" t="e">
        <f t="shared" si="81"/>
        <v>#N/A</v>
      </c>
      <c r="I1309" t="e">
        <f t="shared" si="82"/>
        <v>#N/A</v>
      </c>
      <c r="J1309" t="e">
        <f t="shared" si="83"/>
        <v>#N/A</v>
      </c>
    </row>
    <row r="1310" spans="1:10" x14ac:dyDescent="0.25">
      <c r="A1310">
        <v>35.785699999999999</v>
      </c>
      <c r="B1310">
        <v>24.22</v>
      </c>
      <c r="C1310">
        <v>37.65</v>
      </c>
      <c r="D1310">
        <v>2.20947</v>
      </c>
      <c r="E1310" t="s">
        <v>1313</v>
      </c>
      <c r="F1310">
        <v>7.7777777777777786</v>
      </c>
      <c r="G1310">
        <f t="shared" si="80"/>
        <v>37.65</v>
      </c>
      <c r="H1310" t="e">
        <f t="shared" si="81"/>
        <v>#N/A</v>
      </c>
      <c r="I1310" t="e">
        <f t="shared" si="82"/>
        <v>#N/A</v>
      </c>
      <c r="J1310" t="e">
        <f t="shared" si="83"/>
        <v>#N/A</v>
      </c>
    </row>
    <row r="1311" spans="1:10" x14ac:dyDescent="0.25">
      <c r="A1311">
        <v>35.792700000000004</v>
      </c>
      <c r="B1311">
        <v>30.31</v>
      </c>
      <c r="C1311">
        <v>39.674999999999997</v>
      </c>
      <c r="D1311">
        <v>-3.8199700000000001</v>
      </c>
      <c r="E1311" t="s">
        <v>1314</v>
      </c>
      <c r="F1311">
        <v>7.7777777777777786</v>
      </c>
      <c r="G1311">
        <f t="shared" si="80"/>
        <v>39.674999999999997</v>
      </c>
      <c r="H1311" t="e">
        <f t="shared" si="81"/>
        <v>#N/A</v>
      </c>
      <c r="I1311" t="e">
        <f t="shared" si="82"/>
        <v>#N/A</v>
      </c>
      <c r="J1311" t="e">
        <f t="shared" si="83"/>
        <v>#N/A</v>
      </c>
    </row>
    <row r="1312" spans="1:10" x14ac:dyDescent="0.25">
      <c r="A1312">
        <v>35.799599999999998</v>
      </c>
      <c r="B1312">
        <v>27.81</v>
      </c>
      <c r="C1312">
        <v>32.549999999999997</v>
      </c>
      <c r="D1312">
        <v>-7.6385500000000004</v>
      </c>
      <c r="E1312" t="s">
        <v>1315</v>
      </c>
      <c r="F1312">
        <v>7.2222222222222223</v>
      </c>
      <c r="G1312">
        <f t="shared" si="80"/>
        <v>32.549999999999997</v>
      </c>
      <c r="H1312" t="e">
        <f t="shared" si="81"/>
        <v>#N/A</v>
      </c>
      <c r="I1312" t="e">
        <f t="shared" si="82"/>
        <v>#N/A</v>
      </c>
      <c r="J1312" t="e">
        <f t="shared" si="83"/>
        <v>#N/A</v>
      </c>
    </row>
    <row r="1313" spans="1:10" x14ac:dyDescent="0.25">
      <c r="A1313">
        <v>35.806600000000003</v>
      </c>
      <c r="B1313">
        <v>22.71</v>
      </c>
      <c r="C1313">
        <v>35.1</v>
      </c>
      <c r="D1313">
        <v>1.65655</v>
      </c>
      <c r="E1313" t="s">
        <v>1316</v>
      </c>
      <c r="F1313">
        <v>6.666666666666667</v>
      </c>
      <c r="G1313">
        <f t="shared" si="80"/>
        <v>35.1</v>
      </c>
      <c r="H1313" t="e">
        <f t="shared" si="81"/>
        <v>#N/A</v>
      </c>
      <c r="I1313" t="e">
        <f t="shared" si="82"/>
        <v>#N/A</v>
      </c>
      <c r="J1313" t="e">
        <f t="shared" si="83"/>
        <v>#N/A</v>
      </c>
    </row>
    <row r="1314" spans="1:10" x14ac:dyDescent="0.25">
      <c r="A1314">
        <v>35.813499999999998</v>
      </c>
      <c r="B1314">
        <v>29.61</v>
      </c>
      <c r="C1314">
        <v>40.274999999999999</v>
      </c>
      <c r="D1314">
        <v>-2.2941699999999998</v>
      </c>
      <c r="E1314" t="s">
        <v>1317</v>
      </c>
      <c r="F1314">
        <v>6.666666666666667</v>
      </c>
      <c r="G1314">
        <f t="shared" si="80"/>
        <v>40.274999999999999</v>
      </c>
      <c r="H1314" t="e">
        <f t="shared" si="81"/>
        <v>#N/A</v>
      </c>
      <c r="I1314" t="e">
        <f t="shared" si="82"/>
        <v>#N/A</v>
      </c>
      <c r="J1314" t="e">
        <f t="shared" si="83"/>
        <v>#N/A</v>
      </c>
    </row>
    <row r="1315" spans="1:10" x14ac:dyDescent="0.25">
      <c r="A1315">
        <v>35.820500000000003</v>
      </c>
      <c r="B1315">
        <v>27.78</v>
      </c>
      <c r="C1315">
        <v>35.024999999999999</v>
      </c>
      <c r="D1315">
        <v>-5.1238700000000001</v>
      </c>
      <c r="E1315" t="s">
        <v>1318</v>
      </c>
      <c r="F1315">
        <v>6.666666666666667</v>
      </c>
      <c r="G1315">
        <f t="shared" si="80"/>
        <v>35.024999999999999</v>
      </c>
      <c r="H1315" t="e">
        <f t="shared" si="81"/>
        <v>#N/A</v>
      </c>
      <c r="I1315" t="e">
        <f t="shared" si="82"/>
        <v>#N/A</v>
      </c>
      <c r="J1315" t="e">
        <f t="shared" si="83"/>
        <v>#N/A</v>
      </c>
    </row>
    <row r="1316" spans="1:10" x14ac:dyDescent="0.25">
      <c r="A1316">
        <v>35.827399999999997</v>
      </c>
      <c r="B1316">
        <v>27.5</v>
      </c>
      <c r="C1316">
        <v>39</v>
      </c>
      <c r="D1316">
        <v>-0.77855099999999999</v>
      </c>
      <c r="E1316" t="s">
        <v>1319</v>
      </c>
      <c r="F1316">
        <v>6.666666666666667</v>
      </c>
      <c r="G1316">
        <f t="shared" si="80"/>
        <v>39</v>
      </c>
      <c r="H1316" t="e">
        <f t="shared" si="81"/>
        <v>#N/A</v>
      </c>
      <c r="I1316" t="e">
        <f t="shared" si="82"/>
        <v>#N/A</v>
      </c>
      <c r="J1316" t="e">
        <f t="shared" si="83"/>
        <v>#N/A</v>
      </c>
    </row>
    <row r="1317" spans="1:10" x14ac:dyDescent="0.25">
      <c r="A1317">
        <v>35.834299999999999</v>
      </c>
      <c r="B1317">
        <v>30.36</v>
      </c>
      <c r="C1317">
        <v>40.875</v>
      </c>
      <c r="D1317">
        <v>-2.6861000000000002</v>
      </c>
      <c r="E1317" t="s">
        <v>1320</v>
      </c>
      <c r="F1317">
        <v>6.666666666666667</v>
      </c>
      <c r="G1317">
        <f t="shared" si="80"/>
        <v>40.875</v>
      </c>
      <c r="H1317" t="e">
        <f t="shared" si="81"/>
        <v>#N/A</v>
      </c>
      <c r="I1317" t="e">
        <f t="shared" si="82"/>
        <v>#N/A</v>
      </c>
      <c r="J1317" t="e">
        <f t="shared" si="83"/>
        <v>#N/A</v>
      </c>
    </row>
    <row r="1318" spans="1:10" x14ac:dyDescent="0.25">
      <c r="A1318">
        <v>35.841299999999997</v>
      </c>
      <c r="B1318">
        <v>31.36</v>
      </c>
      <c r="C1318">
        <v>44.475000000000001</v>
      </c>
      <c r="D1318">
        <v>-0.40866400000000003</v>
      </c>
      <c r="E1318" t="s">
        <v>1321</v>
      </c>
      <c r="F1318">
        <v>6.666666666666667</v>
      </c>
      <c r="G1318">
        <f t="shared" si="80"/>
        <v>44.475000000000001</v>
      </c>
      <c r="H1318" t="e">
        <f t="shared" si="81"/>
        <v>#N/A</v>
      </c>
      <c r="I1318" t="e">
        <f t="shared" si="82"/>
        <v>#N/A</v>
      </c>
      <c r="J1318" t="e">
        <f t="shared" si="83"/>
        <v>#N/A</v>
      </c>
    </row>
    <row r="1319" spans="1:10" x14ac:dyDescent="0.25">
      <c r="A1319">
        <v>35.848199999999999</v>
      </c>
      <c r="B1319">
        <v>25.31</v>
      </c>
      <c r="C1319">
        <v>35.85</v>
      </c>
      <c r="D1319">
        <v>-1.03213</v>
      </c>
      <c r="E1319" t="s">
        <v>1322</v>
      </c>
      <c r="F1319">
        <v>6.666666666666667</v>
      </c>
      <c r="G1319">
        <f t="shared" si="80"/>
        <v>35.85</v>
      </c>
      <c r="H1319" t="e">
        <f t="shared" si="81"/>
        <v>#N/A</v>
      </c>
      <c r="I1319" t="e">
        <f t="shared" si="82"/>
        <v>#N/A</v>
      </c>
      <c r="J1319" t="e">
        <f t="shared" si="83"/>
        <v>#N/A</v>
      </c>
    </row>
    <row r="1320" spans="1:10" x14ac:dyDescent="0.25">
      <c r="A1320">
        <v>35.855200000000004</v>
      </c>
      <c r="B1320">
        <v>35.99</v>
      </c>
      <c r="C1320">
        <v>46.35</v>
      </c>
      <c r="D1320">
        <v>-4.6571499999999997</v>
      </c>
      <c r="E1320" t="s">
        <v>1323</v>
      </c>
      <c r="F1320">
        <v>7.2222222222222223</v>
      </c>
      <c r="G1320">
        <f t="shared" si="80"/>
        <v>46.35</v>
      </c>
      <c r="H1320" t="e">
        <f t="shared" si="81"/>
        <v>#N/A</v>
      </c>
      <c r="I1320" t="e">
        <f t="shared" si="82"/>
        <v>#N/A</v>
      </c>
      <c r="J1320" t="e">
        <f t="shared" si="83"/>
        <v>#N/A</v>
      </c>
    </row>
    <row r="1321" spans="1:10" x14ac:dyDescent="0.25">
      <c r="A1321">
        <v>35.862099999999998</v>
      </c>
      <c r="B1321">
        <v>34.4</v>
      </c>
      <c r="C1321">
        <v>47.7</v>
      </c>
      <c r="D1321">
        <v>-1.20427</v>
      </c>
      <c r="E1321" t="s">
        <v>1324</v>
      </c>
      <c r="F1321">
        <v>6.666666666666667</v>
      </c>
      <c r="G1321">
        <f t="shared" si="80"/>
        <v>47.7</v>
      </c>
      <c r="H1321" t="e">
        <f t="shared" si="81"/>
        <v>#N/A</v>
      </c>
      <c r="I1321" t="e">
        <f t="shared" si="82"/>
        <v>#N/A</v>
      </c>
      <c r="J1321" t="e">
        <f t="shared" si="83"/>
        <v>#N/A</v>
      </c>
    </row>
    <row r="1322" spans="1:10" x14ac:dyDescent="0.25">
      <c r="A1322">
        <v>35.869100000000003</v>
      </c>
      <c r="B1322">
        <v>35.729999999999997</v>
      </c>
      <c r="C1322">
        <v>49.8</v>
      </c>
      <c r="D1322">
        <v>-0.86328700000000003</v>
      </c>
      <c r="E1322" t="s">
        <v>1325</v>
      </c>
      <c r="F1322">
        <v>6.666666666666667</v>
      </c>
      <c r="G1322">
        <f t="shared" si="80"/>
        <v>49.8</v>
      </c>
      <c r="H1322" t="e">
        <f t="shared" si="81"/>
        <v>#N/A</v>
      </c>
      <c r="I1322" t="e">
        <f t="shared" si="82"/>
        <v>#N/A</v>
      </c>
      <c r="J1322" t="e">
        <f t="shared" si="83"/>
        <v>#N/A</v>
      </c>
    </row>
    <row r="1323" spans="1:10" x14ac:dyDescent="0.25">
      <c r="A1323">
        <v>35.875999999999998</v>
      </c>
      <c r="B1323">
        <v>34.229999999999997</v>
      </c>
      <c r="C1323">
        <v>40.424999999999997</v>
      </c>
      <c r="D1323">
        <v>-8.2544299999999993</v>
      </c>
      <c r="E1323" t="s">
        <v>1326</v>
      </c>
      <c r="F1323">
        <v>6.666666666666667</v>
      </c>
      <c r="G1323">
        <f t="shared" si="80"/>
        <v>40.424999999999997</v>
      </c>
      <c r="H1323" t="e">
        <f t="shared" si="81"/>
        <v>#N/A</v>
      </c>
      <c r="I1323" t="e">
        <f t="shared" si="82"/>
        <v>#N/A</v>
      </c>
      <c r="J1323" t="e">
        <f t="shared" si="83"/>
        <v>#N/A</v>
      </c>
    </row>
    <row r="1324" spans="1:10" x14ac:dyDescent="0.25">
      <c r="A1324">
        <v>35.883000000000003</v>
      </c>
      <c r="B1324">
        <v>21.71</v>
      </c>
      <c r="C1324">
        <v>29.475000000000001</v>
      </c>
      <c r="D1324">
        <v>-2.64588</v>
      </c>
      <c r="E1324" t="s">
        <v>1327</v>
      </c>
      <c r="F1324">
        <v>6.1111111111111116</v>
      </c>
      <c r="G1324">
        <f t="shared" si="80"/>
        <v>29.475000000000001</v>
      </c>
      <c r="H1324" t="e">
        <f t="shared" si="81"/>
        <v>#N/A</v>
      </c>
      <c r="I1324" t="e">
        <f t="shared" si="82"/>
        <v>#N/A</v>
      </c>
      <c r="J1324" t="e">
        <f t="shared" si="83"/>
        <v>#N/A</v>
      </c>
    </row>
    <row r="1325" spans="1:10" x14ac:dyDescent="0.25">
      <c r="A1325">
        <v>35.889899999999997</v>
      </c>
      <c r="B1325">
        <v>25.81</v>
      </c>
      <c r="C1325">
        <v>30</v>
      </c>
      <c r="D1325">
        <v>-7.5434099999999997</v>
      </c>
      <c r="E1325" t="s">
        <v>1328</v>
      </c>
      <c r="F1325">
        <v>6.1111111111111116</v>
      </c>
      <c r="G1325">
        <f t="shared" si="80"/>
        <v>30</v>
      </c>
      <c r="H1325" t="e">
        <f t="shared" si="81"/>
        <v>#N/A</v>
      </c>
      <c r="I1325" t="e">
        <f t="shared" si="82"/>
        <v>#N/A</v>
      </c>
      <c r="J1325" t="e">
        <f t="shared" si="83"/>
        <v>#N/A</v>
      </c>
    </row>
    <row r="1326" spans="1:10" x14ac:dyDescent="0.25">
      <c r="A1326">
        <v>35.896799999999999</v>
      </c>
      <c r="B1326">
        <v>28.3</v>
      </c>
      <c r="C1326">
        <v>37.65</v>
      </c>
      <c r="D1326">
        <v>-3.1866099999999999</v>
      </c>
      <c r="E1326" t="s">
        <v>1329</v>
      </c>
      <c r="F1326">
        <v>6.1111111111111116</v>
      </c>
      <c r="G1326">
        <f t="shared" si="80"/>
        <v>37.65</v>
      </c>
      <c r="H1326" t="e">
        <f t="shared" si="81"/>
        <v>#N/A</v>
      </c>
      <c r="I1326" t="e">
        <f t="shared" si="82"/>
        <v>#N/A</v>
      </c>
      <c r="J1326" t="e">
        <f t="shared" si="83"/>
        <v>#N/A</v>
      </c>
    </row>
    <row r="1327" spans="1:10" x14ac:dyDescent="0.25">
      <c r="A1327">
        <v>35.903799999999997</v>
      </c>
      <c r="B1327">
        <v>24.65</v>
      </c>
      <c r="C1327">
        <v>35.924999999999997</v>
      </c>
      <c r="D1327">
        <v>-8.4232199999999993E-2</v>
      </c>
      <c r="E1327" t="s">
        <v>1330</v>
      </c>
      <c r="F1327">
        <v>6.1111111111111116</v>
      </c>
      <c r="G1327">
        <f t="shared" si="80"/>
        <v>35.924999999999997</v>
      </c>
      <c r="H1327" t="e">
        <f t="shared" si="81"/>
        <v>#N/A</v>
      </c>
      <c r="I1327" t="e">
        <f t="shared" si="82"/>
        <v>#N/A</v>
      </c>
      <c r="J1327" t="e">
        <f t="shared" si="83"/>
        <v>#N/A</v>
      </c>
    </row>
    <row r="1328" spans="1:10" x14ac:dyDescent="0.25">
      <c r="A1328">
        <v>35.910699999999999</v>
      </c>
      <c r="B1328">
        <v>31.78</v>
      </c>
      <c r="C1328">
        <v>34.5</v>
      </c>
      <c r="D1328">
        <v>-10.9391</v>
      </c>
      <c r="E1328" t="s">
        <v>1331</v>
      </c>
      <c r="F1328">
        <v>5.5555555555555554</v>
      </c>
      <c r="G1328">
        <f t="shared" si="80"/>
        <v>34.5</v>
      </c>
      <c r="H1328" t="e">
        <f t="shared" si="81"/>
        <v>#N/A</v>
      </c>
      <c r="I1328" t="e">
        <f t="shared" si="82"/>
        <v>#N/A</v>
      </c>
      <c r="J1328" t="e">
        <f t="shared" si="83"/>
        <v>#N/A</v>
      </c>
    </row>
    <row r="1329" spans="1:10" x14ac:dyDescent="0.25">
      <c r="A1329">
        <v>35.917700000000004</v>
      </c>
      <c r="B1329">
        <v>14.14</v>
      </c>
      <c r="C1329">
        <v>14.7</v>
      </c>
      <c r="D1329">
        <v>-7.4090400000000001</v>
      </c>
      <c r="E1329" t="s">
        <v>1332</v>
      </c>
      <c r="F1329">
        <v>5.5555555555555554</v>
      </c>
      <c r="G1329">
        <f t="shared" si="80"/>
        <v>14.7</v>
      </c>
      <c r="H1329" t="e">
        <f t="shared" si="81"/>
        <v>#N/A</v>
      </c>
      <c r="I1329" t="e">
        <f t="shared" si="82"/>
        <v>#N/A</v>
      </c>
      <c r="J1329" t="e">
        <f t="shared" si="83"/>
        <v>#N/A</v>
      </c>
    </row>
    <row r="1330" spans="1:10" x14ac:dyDescent="0.25">
      <c r="A1330">
        <v>35.924599999999998</v>
      </c>
      <c r="B1330">
        <v>16.91</v>
      </c>
      <c r="C1330">
        <v>22.95</v>
      </c>
      <c r="D1330">
        <v>-2.8225500000000001</v>
      </c>
      <c r="E1330" t="s">
        <v>1333</v>
      </c>
      <c r="F1330">
        <v>5</v>
      </c>
      <c r="G1330">
        <f t="shared" si="80"/>
        <v>22.95</v>
      </c>
      <c r="H1330" t="e">
        <f t="shared" si="81"/>
        <v>#N/A</v>
      </c>
      <c r="I1330" t="e">
        <f t="shared" si="82"/>
        <v>#N/A</v>
      </c>
      <c r="J1330" t="e">
        <f t="shared" si="83"/>
        <v>#N/A</v>
      </c>
    </row>
    <row r="1331" spans="1:10" x14ac:dyDescent="0.25">
      <c r="A1331">
        <v>35.931600000000003</v>
      </c>
      <c r="B1331">
        <v>15.72</v>
      </c>
      <c r="C1331">
        <v>17.925000000000001</v>
      </c>
      <c r="D1331">
        <v>-6.2736999999999998</v>
      </c>
      <c r="E1331" t="s">
        <v>1334</v>
      </c>
      <c r="F1331">
        <v>5</v>
      </c>
      <c r="G1331">
        <f t="shared" si="80"/>
        <v>17.925000000000001</v>
      </c>
      <c r="H1331" t="e">
        <f t="shared" si="81"/>
        <v>#N/A</v>
      </c>
      <c r="I1331" t="e">
        <f t="shared" si="82"/>
        <v>#N/A</v>
      </c>
      <c r="J1331" t="e">
        <f t="shared" si="83"/>
        <v>#N/A</v>
      </c>
    </row>
    <row r="1332" spans="1:10" x14ac:dyDescent="0.25">
      <c r="A1332">
        <v>35.938499999999998</v>
      </c>
      <c r="B1332">
        <v>14.58</v>
      </c>
      <c r="C1332">
        <v>17.324999999999999</v>
      </c>
      <c r="D1332">
        <v>-5.3659699999999999</v>
      </c>
      <c r="E1332" t="s">
        <v>1335</v>
      </c>
      <c r="F1332">
        <v>5</v>
      </c>
      <c r="G1332">
        <f t="shared" si="80"/>
        <v>17.324999999999999</v>
      </c>
      <c r="H1332" t="e">
        <f t="shared" si="81"/>
        <v>#N/A</v>
      </c>
      <c r="I1332" t="e">
        <f t="shared" si="82"/>
        <v>#N/A</v>
      </c>
      <c r="J1332" t="e">
        <f t="shared" si="83"/>
        <v>#N/A</v>
      </c>
    </row>
    <row r="1333" spans="1:10" x14ac:dyDescent="0.25">
      <c r="A1333">
        <v>35.945500000000003</v>
      </c>
      <c r="B1333">
        <v>21.73</v>
      </c>
      <c r="C1333">
        <v>25.875</v>
      </c>
      <c r="D1333">
        <v>-6.2723300000000002</v>
      </c>
      <c r="E1333" t="s">
        <v>1336</v>
      </c>
      <c r="F1333">
        <v>5</v>
      </c>
      <c r="G1333">
        <f t="shared" si="80"/>
        <v>25.875</v>
      </c>
      <c r="H1333" t="e">
        <f t="shared" si="81"/>
        <v>#N/A</v>
      </c>
      <c r="I1333" t="e">
        <f t="shared" si="82"/>
        <v>#N/A</v>
      </c>
      <c r="J1333" t="e">
        <f t="shared" si="83"/>
        <v>#N/A</v>
      </c>
    </row>
    <row r="1334" spans="1:10" x14ac:dyDescent="0.25">
      <c r="A1334">
        <v>35.952399999999997</v>
      </c>
      <c r="B1334">
        <v>20.43</v>
      </c>
      <c r="C1334">
        <v>23.55</v>
      </c>
      <c r="D1334">
        <v>-6.8779899999999996</v>
      </c>
      <c r="E1334" t="s">
        <v>1337</v>
      </c>
      <c r="F1334">
        <v>5.5555555555555554</v>
      </c>
      <c r="G1334">
        <f t="shared" si="80"/>
        <v>23.55</v>
      </c>
      <c r="H1334" t="e">
        <f t="shared" si="81"/>
        <v>#N/A</v>
      </c>
      <c r="I1334" t="e">
        <f t="shared" si="82"/>
        <v>#N/A</v>
      </c>
      <c r="J1334" t="e">
        <f t="shared" si="83"/>
        <v>#N/A</v>
      </c>
    </row>
    <row r="1335" spans="1:10" x14ac:dyDescent="0.25">
      <c r="A1335">
        <v>35.959299999999999</v>
      </c>
      <c r="B1335">
        <v>16.2</v>
      </c>
      <c r="C1335">
        <v>17.399999999999999</v>
      </c>
      <c r="D1335">
        <v>-7.4335300000000002</v>
      </c>
      <c r="E1335" t="s">
        <v>1338</v>
      </c>
      <c r="F1335">
        <v>5</v>
      </c>
      <c r="G1335">
        <f t="shared" si="80"/>
        <v>17.399999999999999</v>
      </c>
      <c r="H1335" t="e">
        <f t="shared" si="81"/>
        <v>#N/A</v>
      </c>
      <c r="I1335" t="e">
        <f t="shared" si="82"/>
        <v>#N/A</v>
      </c>
      <c r="J1335" t="e">
        <f t="shared" si="83"/>
        <v>#N/A</v>
      </c>
    </row>
    <row r="1336" spans="1:10" x14ac:dyDescent="0.25">
      <c r="A1336">
        <v>35.966299999999997</v>
      </c>
      <c r="B1336">
        <v>15.21</v>
      </c>
      <c r="C1336">
        <v>18.824999999999999</v>
      </c>
      <c r="D1336">
        <v>-4.6991899999999998</v>
      </c>
      <c r="E1336" t="s">
        <v>1339</v>
      </c>
      <c r="F1336">
        <v>4.4444444444444446</v>
      </c>
      <c r="G1336">
        <f t="shared" si="80"/>
        <v>18.824999999999999</v>
      </c>
      <c r="H1336" t="e">
        <f t="shared" si="81"/>
        <v>#N/A</v>
      </c>
      <c r="I1336" t="e">
        <f t="shared" si="82"/>
        <v>#N/A</v>
      </c>
      <c r="J1336" t="e">
        <f t="shared" si="83"/>
        <v>#N/A</v>
      </c>
    </row>
    <row r="1337" spans="1:10" x14ac:dyDescent="0.25">
      <c r="A1337">
        <v>35.973199999999999</v>
      </c>
      <c r="B1337">
        <v>20.74</v>
      </c>
      <c r="C1337">
        <v>31.875</v>
      </c>
      <c r="D1337">
        <v>1.03701</v>
      </c>
      <c r="E1337" t="s">
        <v>1340</v>
      </c>
      <c r="F1337">
        <v>5</v>
      </c>
      <c r="G1337">
        <f t="shared" si="80"/>
        <v>31.875</v>
      </c>
      <c r="H1337" t="e">
        <f t="shared" si="81"/>
        <v>#N/A</v>
      </c>
      <c r="I1337" t="e">
        <f t="shared" si="82"/>
        <v>#N/A</v>
      </c>
      <c r="J1337" t="e">
        <f t="shared" si="83"/>
        <v>#N/A</v>
      </c>
    </row>
    <row r="1338" spans="1:10" x14ac:dyDescent="0.25">
      <c r="A1338">
        <v>35.980200000000004</v>
      </c>
      <c r="B1338">
        <v>29.2</v>
      </c>
      <c r="C1338">
        <v>29.774999999999999</v>
      </c>
      <c r="D1338">
        <v>-12.251899999999999</v>
      </c>
      <c r="E1338" t="s">
        <v>1341</v>
      </c>
      <c r="F1338">
        <v>5</v>
      </c>
      <c r="G1338">
        <f t="shared" si="80"/>
        <v>29.774999999999999</v>
      </c>
      <c r="H1338" t="e">
        <f t="shared" si="81"/>
        <v>#N/A</v>
      </c>
      <c r="I1338" t="e">
        <f t="shared" si="82"/>
        <v>#N/A</v>
      </c>
      <c r="J1338" t="e">
        <f t="shared" si="83"/>
        <v>#N/A</v>
      </c>
    </row>
    <row r="1339" spans="1:10" x14ac:dyDescent="0.25">
      <c r="A1339">
        <v>35.987099999999998</v>
      </c>
      <c r="B1339">
        <v>18.12</v>
      </c>
      <c r="C1339">
        <v>20.100000000000001</v>
      </c>
      <c r="D1339">
        <v>-7.2728599999999997</v>
      </c>
      <c r="E1339" t="s">
        <v>1342</v>
      </c>
      <c r="F1339">
        <v>4.4444444444444446</v>
      </c>
      <c r="G1339">
        <f t="shared" si="80"/>
        <v>20.100000000000001</v>
      </c>
      <c r="H1339" t="e">
        <f t="shared" si="81"/>
        <v>#N/A</v>
      </c>
      <c r="I1339" t="e">
        <f t="shared" si="82"/>
        <v>#N/A</v>
      </c>
      <c r="J1339" t="e">
        <f t="shared" si="83"/>
        <v>#N/A</v>
      </c>
    </row>
    <row r="1340" spans="1:10" x14ac:dyDescent="0.25">
      <c r="A1340">
        <v>35.994100000000003</v>
      </c>
      <c r="B1340">
        <v>17.45</v>
      </c>
      <c r="C1340">
        <v>21.6</v>
      </c>
      <c r="D1340">
        <v>-4.8867399999999996</v>
      </c>
      <c r="E1340" t="s">
        <v>1343</v>
      </c>
      <c r="F1340">
        <v>4.4444444444444446</v>
      </c>
      <c r="G1340">
        <f t="shared" si="80"/>
        <v>21.6</v>
      </c>
      <c r="H1340" t="e">
        <f t="shared" si="81"/>
        <v>#N/A</v>
      </c>
      <c r="I1340" t="e">
        <f t="shared" si="82"/>
        <v>#N/A</v>
      </c>
      <c r="J1340" t="e">
        <f t="shared" si="83"/>
        <v>#N/A</v>
      </c>
    </row>
    <row r="1341" spans="1:10" x14ac:dyDescent="0.25">
      <c r="A1341">
        <v>36.000999999999998</v>
      </c>
      <c r="B1341">
        <v>18.149999999999999</v>
      </c>
      <c r="C1341">
        <v>21.6</v>
      </c>
      <c r="D1341">
        <v>-5.8125400000000003</v>
      </c>
      <c r="E1341" t="s">
        <v>1344</v>
      </c>
      <c r="F1341">
        <v>3.8888888888888893</v>
      </c>
      <c r="G1341">
        <f t="shared" si="80"/>
        <v>21.6</v>
      </c>
      <c r="H1341" t="e">
        <f t="shared" si="81"/>
        <v>#N/A</v>
      </c>
      <c r="I1341" t="e">
        <f t="shared" si="82"/>
        <v>#N/A</v>
      </c>
      <c r="J1341" t="e">
        <f t="shared" si="83"/>
        <v>#N/A</v>
      </c>
    </row>
    <row r="1342" spans="1:10" x14ac:dyDescent="0.25">
      <c r="A1342">
        <v>36.008000000000003</v>
      </c>
      <c r="B1342">
        <v>19.77</v>
      </c>
      <c r="C1342">
        <v>22.574999999999999</v>
      </c>
      <c r="D1342">
        <v>-6.9801000000000002</v>
      </c>
      <c r="E1342" t="s">
        <v>1345</v>
      </c>
      <c r="F1342">
        <v>3.8888888888888893</v>
      </c>
      <c r="G1342">
        <f t="shared" si="80"/>
        <v>22.574999999999999</v>
      </c>
      <c r="H1342" t="e">
        <f t="shared" si="81"/>
        <v>#N/A</v>
      </c>
      <c r="I1342" t="e">
        <f t="shared" si="82"/>
        <v>#N/A</v>
      </c>
      <c r="J1342" t="e">
        <f t="shared" si="83"/>
        <v>#N/A</v>
      </c>
    </row>
    <row r="1343" spans="1:10" x14ac:dyDescent="0.25">
      <c r="A1343">
        <v>36.014899999999997</v>
      </c>
      <c r="B1343">
        <v>19.36</v>
      </c>
      <c r="C1343">
        <v>21.225000000000001</v>
      </c>
      <c r="D1343">
        <v>-7.7878499999999997</v>
      </c>
      <c r="E1343" t="s">
        <v>1346</v>
      </c>
      <c r="F1343">
        <v>3.3333333333333335</v>
      </c>
      <c r="G1343">
        <f t="shared" si="80"/>
        <v>21.225000000000001</v>
      </c>
      <c r="H1343" t="e">
        <f t="shared" si="81"/>
        <v>#N/A</v>
      </c>
      <c r="I1343" t="e">
        <f t="shared" si="82"/>
        <v>#N/A</v>
      </c>
      <c r="J1343" t="e">
        <f t="shared" si="83"/>
        <v>#N/A</v>
      </c>
    </row>
    <row r="1344" spans="1:10" x14ac:dyDescent="0.25">
      <c r="A1344">
        <v>36.021799999999999</v>
      </c>
      <c r="B1344">
        <v>10.71</v>
      </c>
      <c r="C1344">
        <v>13.275</v>
      </c>
      <c r="D1344">
        <v>-4.2976299999999998</v>
      </c>
      <c r="E1344" t="s">
        <v>1347</v>
      </c>
      <c r="F1344">
        <v>3.3333333333333335</v>
      </c>
      <c r="G1344">
        <f t="shared" si="80"/>
        <v>13.275</v>
      </c>
      <c r="H1344" t="e">
        <f t="shared" si="81"/>
        <v>#N/A</v>
      </c>
      <c r="I1344" t="e">
        <f t="shared" si="82"/>
        <v>#N/A</v>
      </c>
      <c r="J1344" t="e">
        <f t="shared" si="83"/>
        <v>#N/A</v>
      </c>
    </row>
    <row r="1345" spans="1:10" x14ac:dyDescent="0.25">
      <c r="A1345">
        <v>36.028799999999997</v>
      </c>
      <c r="B1345">
        <v>15.08</v>
      </c>
      <c r="C1345">
        <v>18.468800000000002</v>
      </c>
      <c r="D1345">
        <v>-4.8835100000000002</v>
      </c>
      <c r="E1345" t="s">
        <v>1348</v>
      </c>
      <c r="F1345">
        <v>3.3333333333333335</v>
      </c>
      <c r="G1345">
        <f t="shared" si="80"/>
        <v>18.468800000000002</v>
      </c>
      <c r="H1345" t="e">
        <f t="shared" si="81"/>
        <v>#N/A</v>
      </c>
      <c r="I1345" t="e">
        <f t="shared" si="82"/>
        <v>#N/A</v>
      </c>
      <c r="J1345" t="e">
        <f t="shared" si="83"/>
        <v>#N/A</v>
      </c>
    </row>
    <row r="1346" spans="1:10" x14ac:dyDescent="0.25">
      <c r="A1346">
        <v>36.035699999999999</v>
      </c>
      <c r="B1346">
        <v>16.100000000000001</v>
      </c>
      <c r="C1346">
        <v>16.649999999999999</v>
      </c>
      <c r="D1346">
        <v>-8.0512700000000006</v>
      </c>
      <c r="E1346" t="s">
        <v>1349</v>
      </c>
      <c r="F1346">
        <v>3.3333333333333335</v>
      </c>
      <c r="G1346">
        <f t="shared" si="80"/>
        <v>16.649999999999999</v>
      </c>
      <c r="H1346" t="e">
        <f t="shared" si="81"/>
        <v>#N/A</v>
      </c>
      <c r="I1346" t="e">
        <f t="shared" si="82"/>
        <v>#N/A</v>
      </c>
      <c r="J1346" t="e">
        <f t="shared" si="83"/>
        <v>#N/A</v>
      </c>
    </row>
    <row r="1347" spans="1:10" x14ac:dyDescent="0.25">
      <c r="A1347">
        <v>36.042700000000004</v>
      </c>
      <c r="B1347">
        <v>14.77</v>
      </c>
      <c r="C1347">
        <v>17.100000000000001</v>
      </c>
      <c r="D1347">
        <v>-5.8422599999999996</v>
      </c>
      <c r="E1347" t="s">
        <v>1350</v>
      </c>
      <c r="F1347">
        <v>3.8888888888888893</v>
      </c>
      <c r="G1347">
        <f t="shared" ref="G1347:G1410" si="84">IF(F1347&lt;20,C1347,NA())</f>
        <v>17.100000000000001</v>
      </c>
      <c r="H1347" t="e">
        <f t="shared" ref="H1347:H1410" si="85">IF(AND(F1347&gt;19.999,F1347&lt;30),C1347,NA())</f>
        <v>#N/A</v>
      </c>
      <c r="I1347" t="e">
        <f t="shared" ref="I1347:I1410" si="86">IF(AND(F1347&gt;29.999,F1347&lt;40),C1347,NA())</f>
        <v>#N/A</v>
      </c>
      <c r="J1347" t="e">
        <f t="shared" ref="J1347:J1410" si="87">IF(F1347&gt;40,C1347,NA())</f>
        <v>#N/A</v>
      </c>
    </row>
    <row r="1348" spans="1:10" x14ac:dyDescent="0.25">
      <c r="A1348">
        <v>36.049599999999998</v>
      </c>
      <c r="B1348">
        <v>14.28</v>
      </c>
      <c r="C1348">
        <v>16.350000000000001</v>
      </c>
      <c r="D1348">
        <v>-5.9442000000000004</v>
      </c>
      <c r="E1348" t="s">
        <v>1351</v>
      </c>
      <c r="F1348">
        <v>3.3333333333333335</v>
      </c>
      <c r="G1348">
        <f t="shared" si="84"/>
        <v>16.350000000000001</v>
      </c>
      <c r="H1348" t="e">
        <f t="shared" si="85"/>
        <v>#N/A</v>
      </c>
      <c r="I1348" t="e">
        <f t="shared" si="86"/>
        <v>#N/A</v>
      </c>
      <c r="J1348" t="e">
        <f t="shared" si="87"/>
        <v>#N/A</v>
      </c>
    </row>
    <row r="1349" spans="1:10" x14ac:dyDescent="0.25">
      <c r="A1349">
        <v>36.056600000000003</v>
      </c>
      <c r="B1349">
        <v>13.36</v>
      </c>
      <c r="C1349">
        <v>14.1</v>
      </c>
      <c r="D1349">
        <v>-6.9774399999999996</v>
      </c>
      <c r="E1349" t="s">
        <v>1352</v>
      </c>
      <c r="F1349">
        <v>3.3333333333333335</v>
      </c>
      <c r="G1349">
        <f t="shared" si="84"/>
        <v>14.1</v>
      </c>
      <c r="H1349" t="e">
        <f t="shared" si="85"/>
        <v>#N/A</v>
      </c>
      <c r="I1349" t="e">
        <f t="shared" si="86"/>
        <v>#N/A</v>
      </c>
      <c r="J1349" t="e">
        <f t="shared" si="87"/>
        <v>#N/A</v>
      </c>
    </row>
    <row r="1350" spans="1:10" x14ac:dyDescent="0.25">
      <c r="A1350">
        <v>36.063499999999998</v>
      </c>
      <c r="B1350">
        <v>9.6989999999999998</v>
      </c>
      <c r="C1350">
        <v>7.8</v>
      </c>
      <c r="D1350">
        <v>-8.4355200000000004</v>
      </c>
      <c r="E1350" t="s">
        <v>1353</v>
      </c>
      <c r="F1350">
        <v>3.3333333333333335</v>
      </c>
      <c r="G1350">
        <f t="shared" si="84"/>
        <v>7.8</v>
      </c>
      <c r="H1350" t="e">
        <f t="shared" si="85"/>
        <v>#N/A</v>
      </c>
      <c r="I1350" t="e">
        <f t="shared" si="86"/>
        <v>#N/A</v>
      </c>
      <c r="J1350" t="e">
        <f t="shared" si="87"/>
        <v>#N/A</v>
      </c>
    </row>
    <row r="1351" spans="1:10" x14ac:dyDescent="0.25">
      <c r="A1351">
        <v>36.070500000000003</v>
      </c>
      <c r="B1351">
        <v>5.633</v>
      </c>
      <c r="C1351">
        <v>6.9</v>
      </c>
      <c r="D1351">
        <v>-3.9579499999999999</v>
      </c>
      <c r="E1351" t="s">
        <v>1354</v>
      </c>
      <c r="F1351">
        <v>3.3333333333333335</v>
      </c>
      <c r="G1351">
        <f t="shared" si="84"/>
        <v>6.9</v>
      </c>
      <c r="H1351" t="e">
        <f t="shared" si="85"/>
        <v>#N/A</v>
      </c>
      <c r="I1351" t="e">
        <f t="shared" si="86"/>
        <v>#N/A</v>
      </c>
      <c r="J1351" t="e">
        <f t="shared" si="87"/>
        <v>#N/A</v>
      </c>
    </row>
    <row r="1352" spans="1:10" x14ac:dyDescent="0.25">
      <c r="A1352">
        <v>36.077399999999997</v>
      </c>
      <c r="B1352">
        <v>8.8629999999999995</v>
      </c>
      <c r="C1352">
        <v>7.4249999999999998</v>
      </c>
      <c r="D1352">
        <v>-7.7048500000000004</v>
      </c>
      <c r="E1352" t="s">
        <v>1355</v>
      </c>
      <c r="F1352">
        <v>2.2222222222222223</v>
      </c>
      <c r="G1352">
        <f t="shared" si="84"/>
        <v>7.4249999999999998</v>
      </c>
      <c r="H1352" t="e">
        <f t="shared" si="85"/>
        <v>#N/A</v>
      </c>
      <c r="I1352" t="e">
        <f t="shared" si="86"/>
        <v>#N/A</v>
      </c>
      <c r="J1352" t="e">
        <f t="shared" si="87"/>
        <v>#N/A</v>
      </c>
    </row>
    <row r="1353" spans="1:10" x14ac:dyDescent="0.25">
      <c r="A1353">
        <v>36.084299999999999</v>
      </c>
      <c r="B1353">
        <v>2.7869999999999999</v>
      </c>
      <c r="C1353">
        <v>3.15</v>
      </c>
      <c r="D1353">
        <v>-3.9439199999999999</v>
      </c>
      <c r="E1353" t="s">
        <v>1356</v>
      </c>
      <c r="F1353">
        <v>1.6666666666666667</v>
      </c>
      <c r="G1353">
        <f t="shared" si="84"/>
        <v>3.15</v>
      </c>
      <c r="H1353" t="e">
        <f t="shared" si="85"/>
        <v>#N/A</v>
      </c>
      <c r="I1353" t="e">
        <f t="shared" si="86"/>
        <v>#N/A</v>
      </c>
      <c r="J1353" t="e">
        <f t="shared" si="87"/>
        <v>#N/A</v>
      </c>
    </row>
    <row r="1354" spans="1:10" x14ac:dyDescent="0.25">
      <c r="A1354">
        <v>36.091299999999997</v>
      </c>
      <c r="B1354">
        <v>2.9009999999999998</v>
      </c>
      <c r="C1354">
        <v>2.7</v>
      </c>
      <c r="D1354">
        <v>-4.5446999999999997</v>
      </c>
      <c r="E1354" t="s">
        <v>1357</v>
      </c>
      <c r="F1354">
        <v>1.6666666666666667</v>
      </c>
      <c r="G1354">
        <f t="shared" si="84"/>
        <v>2.7</v>
      </c>
      <c r="H1354" t="e">
        <f t="shared" si="85"/>
        <v>#N/A</v>
      </c>
      <c r="I1354" t="e">
        <f t="shared" si="86"/>
        <v>#N/A</v>
      </c>
      <c r="J1354" t="e">
        <f t="shared" si="87"/>
        <v>#N/A</v>
      </c>
    </row>
    <row r="1355" spans="1:10" x14ac:dyDescent="0.25">
      <c r="A1355">
        <v>36.098199999999999</v>
      </c>
      <c r="B1355">
        <v>3.0859999999999999</v>
      </c>
      <c r="C1355">
        <v>2.625</v>
      </c>
      <c r="D1355">
        <v>-4.8643700000000001</v>
      </c>
      <c r="E1355" t="s">
        <v>1358</v>
      </c>
      <c r="F1355">
        <v>1.6666666666666667</v>
      </c>
      <c r="G1355">
        <f t="shared" si="84"/>
        <v>2.625</v>
      </c>
      <c r="H1355" t="e">
        <f t="shared" si="85"/>
        <v>#N/A</v>
      </c>
      <c r="I1355" t="e">
        <f t="shared" si="86"/>
        <v>#N/A</v>
      </c>
      <c r="J1355" t="e">
        <f t="shared" si="87"/>
        <v>#N/A</v>
      </c>
    </row>
    <row r="1356" spans="1:10" x14ac:dyDescent="0.25">
      <c r="A1356">
        <v>36.105200000000004</v>
      </c>
      <c r="B1356">
        <v>4.1689999999999996</v>
      </c>
      <c r="C1356">
        <v>2.7749999999999999</v>
      </c>
      <c r="D1356">
        <v>-6.1467099999999997</v>
      </c>
      <c r="E1356" t="s">
        <v>1359</v>
      </c>
      <c r="F1356">
        <v>1.6666666666666667</v>
      </c>
      <c r="G1356">
        <f t="shared" si="84"/>
        <v>2.7749999999999999</v>
      </c>
      <c r="H1356" t="e">
        <f t="shared" si="85"/>
        <v>#N/A</v>
      </c>
      <c r="I1356" t="e">
        <f t="shared" si="86"/>
        <v>#N/A</v>
      </c>
      <c r="J1356" t="e">
        <f t="shared" si="87"/>
        <v>#N/A</v>
      </c>
    </row>
    <row r="1357" spans="1:10" x14ac:dyDescent="0.25">
      <c r="A1357">
        <v>36.112099999999998</v>
      </c>
      <c r="B1357">
        <v>6.1760000000000002</v>
      </c>
      <c r="C1357">
        <v>2.625</v>
      </c>
      <c r="D1357">
        <v>-8.9511099999999999</v>
      </c>
      <c r="E1357" t="s">
        <v>1360</v>
      </c>
      <c r="F1357">
        <v>1.6666666666666667</v>
      </c>
      <c r="G1357">
        <f t="shared" si="84"/>
        <v>2.625</v>
      </c>
      <c r="H1357" t="e">
        <f t="shared" si="85"/>
        <v>#N/A</v>
      </c>
      <c r="I1357" t="e">
        <f t="shared" si="86"/>
        <v>#N/A</v>
      </c>
      <c r="J1357" t="e">
        <f t="shared" si="87"/>
        <v>#N/A</v>
      </c>
    </row>
    <row r="1358" spans="1:10" x14ac:dyDescent="0.25">
      <c r="A1358">
        <v>36.119100000000003</v>
      </c>
      <c r="B1358">
        <v>4.3079999999999998</v>
      </c>
      <c r="C1358">
        <v>2.7749999999999999</v>
      </c>
      <c r="D1358">
        <v>-6.3305499999999997</v>
      </c>
      <c r="E1358" t="s">
        <v>1361</v>
      </c>
      <c r="F1358">
        <v>1.6666666666666667</v>
      </c>
      <c r="G1358">
        <f t="shared" si="84"/>
        <v>2.7749999999999999</v>
      </c>
      <c r="H1358" t="e">
        <f t="shared" si="85"/>
        <v>#N/A</v>
      </c>
      <c r="I1358" t="e">
        <f t="shared" si="86"/>
        <v>#N/A</v>
      </c>
      <c r="J1358" t="e">
        <f t="shared" si="87"/>
        <v>#N/A</v>
      </c>
    </row>
    <row r="1359" spans="1:10" x14ac:dyDescent="0.25">
      <c r="A1359">
        <v>36.125999999999998</v>
      </c>
      <c r="B1359">
        <v>4.5430000000000001</v>
      </c>
      <c r="C1359">
        <v>2.9249999999999998</v>
      </c>
      <c r="D1359">
        <v>-6.4913499999999997</v>
      </c>
      <c r="E1359" t="s">
        <v>1362</v>
      </c>
      <c r="F1359">
        <v>1.6666666666666667</v>
      </c>
      <c r="G1359">
        <f t="shared" si="84"/>
        <v>2.9249999999999998</v>
      </c>
      <c r="H1359" t="e">
        <f t="shared" si="85"/>
        <v>#N/A</v>
      </c>
      <c r="I1359" t="e">
        <f t="shared" si="86"/>
        <v>#N/A</v>
      </c>
      <c r="J1359" t="e">
        <f t="shared" si="87"/>
        <v>#N/A</v>
      </c>
    </row>
    <row r="1360" spans="1:10" x14ac:dyDescent="0.25">
      <c r="A1360">
        <v>36.133000000000003</v>
      </c>
      <c r="B1360">
        <v>5.1550000000000002</v>
      </c>
      <c r="C1360">
        <v>3.2250000000000001</v>
      </c>
      <c r="D1360">
        <v>-7.0007700000000002</v>
      </c>
      <c r="E1360" t="s">
        <v>1363</v>
      </c>
      <c r="F1360">
        <v>1.1111111111111112</v>
      </c>
      <c r="G1360">
        <f t="shared" si="84"/>
        <v>3.2250000000000001</v>
      </c>
      <c r="H1360" t="e">
        <f t="shared" si="85"/>
        <v>#N/A</v>
      </c>
      <c r="I1360" t="e">
        <f t="shared" si="86"/>
        <v>#N/A</v>
      </c>
      <c r="J1360" t="e">
        <f t="shared" si="87"/>
        <v>#N/A</v>
      </c>
    </row>
    <row r="1361" spans="1:10" x14ac:dyDescent="0.25">
      <c r="A1361">
        <v>36.139899999999997</v>
      </c>
      <c r="B1361">
        <v>5.1580000000000004</v>
      </c>
      <c r="C1361">
        <v>2.85</v>
      </c>
      <c r="D1361">
        <v>-7.3797300000000003</v>
      </c>
      <c r="E1361" t="s">
        <v>1364</v>
      </c>
      <c r="F1361">
        <v>1.1111111111111112</v>
      </c>
      <c r="G1361">
        <f t="shared" si="84"/>
        <v>2.85</v>
      </c>
      <c r="H1361" t="e">
        <f t="shared" si="85"/>
        <v>#N/A</v>
      </c>
      <c r="I1361" t="e">
        <f t="shared" si="86"/>
        <v>#N/A</v>
      </c>
      <c r="J1361" t="e">
        <f t="shared" si="87"/>
        <v>#N/A</v>
      </c>
    </row>
    <row r="1362" spans="1:10" x14ac:dyDescent="0.25">
      <c r="A1362">
        <v>36.146799999999999</v>
      </c>
      <c r="B1362">
        <v>3.6259999999999999</v>
      </c>
      <c r="C1362">
        <v>2.7</v>
      </c>
      <c r="D1362">
        <v>-5.5035600000000002</v>
      </c>
      <c r="E1362" t="s">
        <v>1365</v>
      </c>
      <c r="F1362">
        <v>1.1111111111111112</v>
      </c>
      <c r="G1362">
        <f t="shared" si="84"/>
        <v>2.7</v>
      </c>
      <c r="H1362" t="e">
        <f t="shared" si="85"/>
        <v>#N/A</v>
      </c>
      <c r="I1362" t="e">
        <f t="shared" si="86"/>
        <v>#N/A</v>
      </c>
      <c r="J1362" t="e">
        <f t="shared" si="87"/>
        <v>#N/A</v>
      </c>
    </row>
    <row r="1363" spans="1:10" x14ac:dyDescent="0.25">
      <c r="A1363">
        <v>36.153799999999997</v>
      </c>
      <c r="B1363">
        <v>3.573</v>
      </c>
      <c r="C1363">
        <v>2.7</v>
      </c>
      <c r="D1363">
        <v>-5.4334600000000002</v>
      </c>
      <c r="E1363" t="s">
        <v>1366</v>
      </c>
      <c r="F1363">
        <v>1.1111111111111112</v>
      </c>
      <c r="G1363">
        <f t="shared" si="84"/>
        <v>2.7</v>
      </c>
      <c r="H1363" t="e">
        <f t="shared" si="85"/>
        <v>#N/A</v>
      </c>
      <c r="I1363" t="e">
        <f t="shared" si="86"/>
        <v>#N/A</v>
      </c>
      <c r="J1363" t="e">
        <f t="shared" si="87"/>
        <v>#N/A</v>
      </c>
    </row>
    <row r="1364" spans="1:10" x14ac:dyDescent="0.25">
      <c r="A1364">
        <v>36.160699999999999</v>
      </c>
      <c r="B1364">
        <v>3.089</v>
      </c>
      <c r="C1364">
        <v>2.625</v>
      </c>
      <c r="D1364">
        <v>-4.8683399999999999</v>
      </c>
      <c r="E1364" t="s">
        <v>1367</v>
      </c>
      <c r="F1364">
        <v>1.1111111111111112</v>
      </c>
      <c r="G1364">
        <f t="shared" si="84"/>
        <v>2.625</v>
      </c>
      <c r="H1364" t="e">
        <f t="shared" si="85"/>
        <v>#N/A</v>
      </c>
      <c r="I1364" t="e">
        <f t="shared" si="86"/>
        <v>#N/A</v>
      </c>
      <c r="J1364" t="e">
        <f t="shared" si="87"/>
        <v>#N/A</v>
      </c>
    </row>
    <row r="1365" spans="1:10" x14ac:dyDescent="0.25">
      <c r="A1365">
        <v>36.167700000000004</v>
      </c>
      <c r="B1365">
        <v>3.407</v>
      </c>
      <c r="C1365">
        <v>2.7</v>
      </c>
      <c r="D1365">
        <v>-5.2139199999999999</v>
      </c>
      <c r="E1365" t="s">
        <v>1368</v>
      </c>
      <c r="F1365">
        <v>0.55555555555555558</v>
      </c>
      <c r="G1365">
        <f t="shared" si="84"/>
        <v>2.7</v>
      </c>
      <c r="H1365" t="e">
        <f t="shared" si="85"/>
        <v>#N/A</v>
      </c>
      <c r="I1365" t="e">
        <f t="shared" si="86"/>
        <v>#N/A</v>
      </c>
      <c r="J1365" t="e">
        <f t="shared" si="87"/>
        <v>#N/A</v>
      </c>
    </row>
    <row r="1366" spans="1:10" x14ac:dyDescent="0.25">
      <c r="A1366">
        <v>36.174599999999998</v>
      </c>
      <c r="B1366">
        <v>2.9849999999999999</v>
      </c>
      <c r="C1366">
        <v>2.7749999999999999</v>
      </c>
      <c r="D1366">
        <v>-4.5807900000000004</v>
      </c>
      <c r="E1366" t="s">
        <v>1369</v>
      </c>
      <c r="F1366">
        <v>0.55555555555555558</v>
      </c>
      <c r="G1366">
        <f t="shared" si="84"/>
        <v>2.7749999999999999</v>
      </c>
      <c r="H1366" t="e">
        <f t="shared" si="85"/>
        <v>#N/A</v>
      </c>
      <c r="I1366" t="e">
        <f t="shared" si="86"/>
        <v>#N/A</v>
      </c>
      <c r="J1366" t="e">
        <f t="shared" si="87"/>
        <v>#N/A</v>
      </c>
    </row>
    <row r="1367" spans="1:10" x14ac:dyDescent="0.25">
      <c r="A1367">
        <v>36.181600000000003</v>
      </c>
      <c r="B1367">
        <v>2.97</v>
      </c>
      <c r="C1367">
        <v>2.7</v>
      </c>
      <c r="D1367">
        <v>-4.6359500000000002</v>
      </c>
      <c r="E1367" t="s">
        <v>1370</v>
      </c>
      <c r="F1367">
        <v>0.55555555555555558</v>
      </c>
      <c r="G1367">
        <f t="shared" si="84"/>
        <v>2.7</v>
      </c>
      <c r="H1367" t="e">
        <f t="shared" si="85"/>
        <v>#N/A</v>
      </c>
      <c r="I1367" t="e">
        <f t="shared" si="86"/>
        <v>#N/A</v>
      </c>
      <c r="J1367" t="e">
        <f t="shared" si="87"/>
        <v>#N/A</v>
      </c>
    </row>
    <row r="1368" spans="1:10" x14ac:dyDescent="0.25">
      <c r="A1368">
        <v>36.188499999999998</v>
      </c>
      <c r="B1368">
        <v>3.6960000000000002</v>
      </c>
      <c r="C1368">
        <v>2.9249999999999998</v>
      </c>
      <c r="D1368">
        <v>-5.3711399999999996</v>
      </c>
      <c r="E1368" t="s">
        <v>1371</v>
      </c>
      <c r="F1368">
        <v>0.55555555555555558</v>
      </c>
      <c r="G1368">
        <f t="shared" si="84"/>
        <v>2.9249999999999998</v>
      </c>
      <c r="H1368" t="e">
        <f t="shared" si="85"/>
        <v>#N/A</v>
      </c>
      <c r="I1368" t="e">
        <f t="shared" si="86"/>
        <v>#N/A</v>
      </c>
      <c r="J1368" t="e">
        <f t="shared" si="87"/>
        <v>#N/A</v>
      </c>
    </row>
    <row r="1369" spans="1:10" x14ac:dyDescent="0.25">
      <c r="A1369">
        <v>36.195500000000003</v>
      </c>
      <c r="B1369">
        <v>3.9449999999999998</v>
      </c>
      <c r="C1369">
        <v>2.7749999999999999</v>
      </c>
      <c r="D1369">
        <v>-5.85046</v>
      </c>
      <c r="E1369" t="s">
        <v>1372</v>
      </c>
      <c r="F1369">
        <v>0.55555555555555558</v>
      </c>
      <c r="G1369">
        <f t="shared" si="84"/>
        <v>2.7749999999999999</v>
      </c>
      <c r="H1369" t="e">
        <f t="shared" si="85"/>
        <v>#N/A</v>
      </c>
      <c r="I1369" t="e">
        <f t="shared" si="86"/>
        <v>#N/A</v>
      </c>
      <c r="J1369" t="e">
        <f t="shared" si="87"/>
        <v>#N/A</v>
      </c>
    </row>
    <row r="1370" spans="1:10" x14ac:dyDescent="0.25">
      <c r="A1370">
        <v>36.202399999999997</v>
      </c>
      <c r="B1370">
        <v>4.5460000000000003</v>
      </c>
      <c r="C1370">
        <v>4.125</v>
      </c>
      <c r="D1370">
        <v>-5.2953200000000002</v>
      </c>
      <c r="E1370" t="s">
        <v>1373</v>
      </c>
      <c r="F1370">
        <v>0.55555555555555558</v>
      </c>
      <c r="G1370">
        <f t="shared" si="84"/>
        <v>4.125</v>
      </c>
      <c r="H1370" t="e">
        <f t="shared" si="85"/>
        <v>#N/A</v>
      </c>
      <c r="I1370" t="e">
        <f t="shared" si="86"/>
        <v>#N/A</v>
      </c>
      <c r="J1370" t="e">
        <f t="shared" si="87"/>
        <v>#N/A</v>
      </c>
    </row>
    <row r="1371" spans="1:10" x14ac:dyDescent="0.25">
      <c r="A1371">
        <v>36.209299999999999</v>
      </c>
      <c r="B1371">
        <v>4.8550000000000004</v>
      </c>
      <c r="C1371">
        <v>5.4</v>
      </c>
      <c r="D1371">
        <v>-4.4290000000000003</v>
      </c>
      <c r="E1371" t="s">
        <v>1374</v>
      </c>
      <c r="F1371">
        <v>0.55555555555555558</v>
      </c>
      <c r="G1371">
        <f t="shared" si="84"/>
        <v>5.4</v>
      </c>
      <c r="H1371" t="e">
        <f t="shared" si="85"/>
        <v>#N/A</v>
      </c>
      <c r="I1371" t="e">
        <f t="shared" si="86"/>
        <v>#N/A</v>
      </c>
      <c r="J1371" t="e">
        <f t="shared" si="87"/>
        <v>#N/A</v>
      </c>
    </row>
    <row r="1372" spans="1:10" x14ac:dyDescent="0.25">
      <c r="A1372">
        <v>36.216299999999997</v>
      </c>
      <c r="B1372">
        <v>5.94</v>
      </c>
      <c r="C1372">
        <v>6.9</v>
      </c>
      <c r="D1372">
        <v>-4.3639799999999997</v>
      </c>
      <c r="E1372" t="s">
        <v>1375</v>
      </c>
      <c r="F1372">
        <v>0.55555555555555558</v>
      </c>
      <c r="G1372">
        <f t="shared" si="84"/>
        <v>6.9</v>
      </c>
      <c r="H1372" t="e">
        <f t="shared" si="85"/>
        <v>#N/A</v>
      </c>
      <c r="I1372" t="e">
        <f t="shared" si="86"/>
        <v>#N/A</v>
      </c>
      <c r="J1372" t="e">
        <f t="shared" si="87"/>
        <v>#N/A</v>
      </c>
    </row>
    <row r="1373" spans="1:10" x14ac:dyDescent="0.25">
      <c r="A1373">
        <v>36.223199999999999</v>
      </c>
      <c r="B1373">
        <v>5.8490000000000002</v>
      </c>
      <c r="C1373">
        <v>6.3</v>
      </c>
      <c r="D1373">
        <v>-4.8436300000000001</v>
      </c>
      <c r="E1373" t="s">
        <v>1376</v>
      </c>
      <c r="F1373">
        <v>0.55555555555555558</v>
      </c>
      <c r="G1373">
        <f t="shared" si="84"/>
        <v>6.3</v>
      </c>
      <c r="H1373" t="e">
        <f t="shared" si="85"/>
        <v>#N/A</v>
      </c>
      <c r="I1373" t="e">
        <f t="shared" si="86"/>
        <v>#N/A</v>
      </c>
      <c r="J1373" t="e">
        <f t="shared" si="87"/>
        <v>#N/A</v>
      </c>
    </row>
    <row r="1374" spans="1:10" x14ac:dyDescent="0.25">
      <c r="A1374">
        <v>36.230200000000004</v>
      </c>
      <c r="B1374">
        <v>4.1539999999999999</v>
      </c>
      <c r="C1374">
        <v>3.375</v>
      </c>
      <c r="D1374">
        <v>-5.5268800000000002</v>
      </c>
      <c r="E1374" t="s">
        <v>1377</v>
      </c>
      <c r="F1374">
        <v>0.55555555555555558</v>
      </c>
      <c r="G1374">
        <f t="shared" si="84"/>
        <v>3.375</v>
      </c>
      <c r="H1374" t="e">
        <f t="shared" si="85"/>
        <v>#N/A</v>
      </c>
      <c r="I1374" t="e">
        <f t="shared" si="86"/>
        <v>#N/A</v>
      </c>
      <c r="J1374" t="e">
        <f t="shared" si="87"/>
        <v>#N/A</v>
      </c>
    </row>
    <row r="1375" spans="1:10" x14ac:dyDescent="0.25">
      <c r="A1375">
        <v>36.237099999999998</v>
      </c>
      <c r="B1375">
        <v>2.484</v>
      </c>
      <c r="C1375">
        <v>3.375</v>
      </c>
      <c r="D1375">
        <v>-3.31819</v>
      </c>
      <c r="E1375" t="s">
        <v>1378</v>
      </c>
      <c r="F1375">
        <v>0.55555555555555558</v>
      </c>
      <c r="G1375">
        <f t="shared" si="84"/>
        <v>3.375</v>
      </c>
      <c r="H1375" t="e">
        <f t="shared" si="85"/>
        <v>#N/A</v>
      </c>
      <c r="I1375" t="e">
        <f t="shared" si="86"/>
        <v>#N/A</v>
      </c>
      <c r="J1375" t="e">
        <f t="shared" si="87"/>
        <v>#N/A</v>
      </c>
    </row>
    <row r="1376" spans="1:10" x14ac:dyDescent="0.25">
      <c r="A1376">
        <v>36.244100000000003</v>
      </c>
      <c r="B1376">
        <v>3.8740000000000001</v>
      </c>
      <c r="C1376">
        <v>3.6</v>
      </c>
      <c r="D1376">
        <v>-4.9315600000000002</v>
      </c>
      <c r="E1376" t="s">
        <v>1379</v>
      </c>
      <c r="F1376">
        <v>0</v>
      </c>
      <c r="G1376">
        <f t="shared" si="84"/>
        <v>3.6</v>
      </c>
      <c r="H1376" t="e">
        <f t="shared" si="85"/>
        <v>#N/A</v>
      </c>
      <c r="I1376" t="e">
        <f t="shared" si="86"/>
        <v>#N/A</v>
      </c>
      <c r="J1376" t="e">
        <f t="shared" si="87"/>
        <v>#N/A</v>
      </c>
    </row>
    <row r="1377" spans="1:10" x14ac:dyDescent="0.25">
      <c r="A1377">
        <v>36.250999999999998</v>
      </c>
      <c r="B1377">
        <v>4.9420000000000002</v>
      </c>
      <c r="C1377">
        <v>3.5249999999999999</v>
      </c>
      <c r="D1377">
        <v>-6.41906</v>
      </c>
      <c r="E1377" t="s">
        <v>1380</v>
      </c>
      <c r="F1377">
        <v>-0.55555555555555558</v>
      </c>
      <c r="G1377">
        <f t="shared" si="84"/>
        <v>3.5249999999999999</v>
      </c>
      <c r="H1377" t="e">
        <f t="shared" si="85"/>
        <v>#N/A</v>
      </c>
      <c r="I1377" t="e">
        <f t="shared" si="86"/>
        <v>#N/A</v>
      </c>
      <c r="J1377" t="e">
        <f t="shared" si="87"/>
        <v>#N/A</v>
      </c>
    </row>
    <row r="1378" spans="1:10" x14ac:dyDescent="0.25">
      <c r="A1378">
        <v>36.258000000000003</v>
      </c>
      <c r="B1378">
        <v>2.5449999999999999</v>
      </c>
      <c r="C1378">
        <v>2.85</v>
      </c>
      <c r="D1378">
        <v>-3.9238599999999999</v>
      </c>
      <c r="E1378" t="s">
        <v>1381</v>
      </c>
      <c r="F1378">
        <v>0</v>
      </c>
      <c r="G1378">
        <f t="shared" si="84"/>
        <v>2.85</v>
      </c>
      <c r="H1378" t="e">
        <f t="shared" si="85"/>
        <v>#N/A</v>
      </c>
      <c r="I1378" t="e">
        <f t="shared" si="86"/>
        <v>#N/A</v>
      </c>
      <c r="J1378" t="e">
        <f t="shared" si="87"/>
        <v>#N/A</v>
      </c>
    </row>
    <row r="1379" spans="1:10" x14ac:dyDescent="0.25">
      <c r="A1379">
        <v>36.264899999999997</v>
      </c>
      <c r="B1379">
        <v>2.335</v>
      </c>
      <c r="C1379">
        <v>3</v>
      </c>
      <c r="D1379">
        <v>-3.4961199999999999</v>
      </c>
      <c r="E1379" t="s">
        <v>1382</v>
      </c>
      <c r="F1379">
        <v>0</v>
      </c>
      <c r="G1379">
        <f t="shared" si="84"/>
        <v>3</v>
      </c>
      <c r="H1379" t="e">
        <f t="shared" si="85"/>
        <v>#N/A</v>
      </c>
      <c r="I1379" t="e">
        <f t="shared" si="86"/>
        <v>#N/A</v>
      </c>
      <c r="J1379" t="e">
        <f t="shared" si="87"/>
        <v>#N/A</v>
      </c>
    </row>
    <row r="1380" spans="1:10" x14ac:dyDescent="0.25">
      <c r="A1380">
        <v>36.271799999999999</v>
      </c>
      <c r="B1380">
        <v>4.7140000000000004</v>
      </c>
      <c r="C1380">
        <v>6.0750000000000002</v>
      </c>
      <c r="D1380">
        <v>-3.56751</v>
      </c>
      <c r="E1380" t="s">
        <v>1383</v>
      </c>
      <c r="F1380">
        <v>0</v>
      </c>
      <c r="G1380">
        <f t="shared" si="84"/>
        <v>6.0750000000000002</v>
      </c>
      <c r="H1380" t="e">
        <f t="shared" si="85"/>
        <v>#N/A</v>
      </c>
      <c r="I1380" t="e">
        <f t="shared" si="86"/>
        <v>#N/A</v>
      </c>
      <c r="J1380" t="e">
        <f t="shared" si="87"/>
        <v>#N/A</v>
      </c>
    </row>
    <row r="1381" spans="1:10" x14ac:dyDescent="0.25">
      <c r="A1381">
        <v>36.278799999999997</v>
      </c>
      <c r="B1381">
        <v>5.3239999999999998</v>
      </c>
      <c r="C1381">
        <v>6.8250000000000002</v>
      </c>
      <c r="D1381">
        <v>-3.6242800000000002</v>
      </c>
      <c r="E1381" t="s">
        <v>1384</v>
      </c>
      <c r="F1381">
        <v>0</v>
      </c>
      <c r="G1381">
        <f t="shared" si="84"/>
        <v>6.8250000000000002</v>
      </c>
      <c r="H1381" t="e">
        <f t="shared" si="85"/>
        <v>#N/A</v>
      </c>
      <c r="I1381" t="e">
        <f t="shared" si="86"/>
        <v>#N/A</v>
      </c>
      <c r="J1381" t="e">
        <f t="shared" si="87"/>
        <v>#N/A</v>
      </c>
    </row>
    <row r="1382" spans="1:10" x14ac:dyDescent="0.25">
      <c r="A1382">
        <v>36.285699999999999</v>
      </c>
      <c r="B1382">
        <v>6.9180000000000001</v>
      </c>
      <c r="C1382">
        <v>5.0999999999999996</v>
      </c>
      <c r="D1382">
        <v>-7.4574499999999997</v>
      </c>
      <c r="E1382" t="s">
        <v>1385</v>
      </c>
      <c r="F1382">
        <v>0</v>
      </c>
      <c r="G1382">
        <f t="shared" si="84"/>
        <v>5.0999999999999996</v>
      </c>
      <c r="H1382" t="e">
        <f t="shared" si="85"/>
        <v>#N/A</v>
      </c>
      <c r="I1382" t="e">
        <f t="shared" si="86"/>
        <v>#N/A</v>
      </c>
      <c r="J1382" t="e">
        <f t="shared" si="87"/>
        <v>#N/A</v>
      </c>
    </row>
    <row r="1383" spans="1:10" x14ac:dyDescent="0.25">
      <c r="A1383">
        <v>36.292700000000004</v>
      </c>
      <c r="B1383">
        <v>5.2690000000000001</v>
      </c>
      <c r="C1383">
        <v>5.0250000000000004</v>
      </c>
      <c r="D1383">
        <v>-5.35154</v>
      </c>
      <c r="E1383" t="s">
        <v>1386</v>
      </c>
      <c r="F1383">
        <v>0</v>
      </c>
      <c r="G1383">
        <f t="shared" si="84"/>
        <v>5.0250000000000004</v>
      </c>
      <c r="H1383" t="e">
        <f t="shared" si="85"/>
        <v>#N/A</v>
      </c>
      <c r="I1383" t="e">
        <f t="shared" si="86"/>
        <v>#N/A</v>
      </c>
      <c r="J1383" t="e">
        <f t="shared" si="87"/>
        <v>#N/A</v>
      </c>
    </row>
    <row r="1384" spans="1:10" x14ac:dyDescent="0.25">
      <c r="A1384">
        <v>36.299599999999998</v>
      </c>
      <c r="B1384">
        <v>4.8739999999999997</v>
      </c>
      <c r="C1384">
        <v>4.7249999999999996</v>
      </c>
      <c r="D1384">
        <v>-5.1291200000000003</v>
      </c>
      <c r="E1384" t="s">
        <v>1387</v>
      </c>
      <c r="F1384">
        <v>-0.55555555555555558</v>
      </c>
      <c r="G1384">
        <f t="shared" si="84"/>
        <v>4.7249999999999996</v>
      </c>
      <c r="H1384" t="e">
        <f t="shared" si="85"/>
        <v>#N/A</v>
      </c>
      <c r="I1384" t="e">
        <f t="shared" si="86"/>
        <v>#N/A</v>
      </c>
      <c r="J1384" t="e">
        <f t="shared" si="87"/>
        <v>#N/A</v>
      </c>
    </row>
    <row r="1385" spans="1:10" x14ac:dyDescent="0.25">
      <c r="A1385">
        <v>36.306600000000003</v>
      </c>
      <c r="B1385">
        <v>5.4080000000000004</v>
      </c>
      <c r="C1385">
        <v>5.1749999999999998</v>
      </c>
      <c r="D1385">
        <v>-5.3853799999999996</v>
      </c>
      <c r="E1385" t="s">
        <v>1388</v>
      </c>
      <c r="F1385">
        <v>0</v>
      </c>
      <c r="G1385">
        <f t="shared" si="84"/>
        <v>5.1749999999999998</v>
      </c>
      <c r="H1385" t="e">
        <f t="shared" si="85"/>
        <v>#N/A</v>
      </c>
      <c r="I1385" t="e">
        <f t="shared" si="86"/>
        <v>#N/A</v>
      </c>
      <c r="J1385" t="e">
        <f t="shared" si="87"/>
        <v>#N/A</v>
      </c>
    </row>
    <row r="1386" spans="1:10" x14ac:dyDescent="0.25">
      <c r="A1386">
        <v>36.313499999999998</v>
      </c>
      <c r="B1386">
        <v>4.4800000000000004</v>
      </c>
      <c r="C1386">
        <v>4.2750000000000004</v>
      </c>
      <c r="D1386">
        <v>-5.0580299999999996</v>
      </c>
      <c r="E1386" t="s">
        <v>1389</v>
      </c>
      <c r="F1386">
        <v>-0.55555555555555558</v>
      </c>
      <c r="G1386">
        <f t="shared" si="84"/>
        <v>4.2750000000000004</v>
      </c>
      <c r="H1386" t="e">
        <f t="shared" si="85"/>
        <v>#N/A</v>
      </c>
      <c r="I1386" t="e">
        <f t="shared" si="86"/>
        <v>#N/A</v>
      </c>
      <c r="J1386" t="e">
        <f t="shared" si="87"/>
        <v>#N/A</v>
      </c>
    </row>
    <row r="1387" spans="1:10" x14ac:dyDescent="0.25">
      <c r="A1387">
        <v>36.320500000000003</v>
      </c>
      <c r="B1387">
        <v>5.0250000000000004</v>
      </c>
      <c r="C1387">
        <v>5.625</v>
      </c>
      <c r="D1387">
        <v>-4.4288299999999996</v>
      </c>
      <c r="E1387" t="s">
        <v>1390</v>
      </c>
      <c r="F1387">
        <v>-0.55555555555555558</v>
      </c>
      <c r="G1387">
        <f t="shared" si="84"/>
        <v>5.625</v>
      </c>
      <c r="H1387" t="e">
        <f t="shared" si="85"/>
        <v>#N/A</v>
      </c>
      <c r="I1387" t="e">
        <f t="shared" si="86"/>
        <v>#N/A</v>
      </c>
      <c r="J1387" t="e">
        <f t="shared" si="87"/>
        <v>#N/A</v>
      </c>
    </row>
    <row r="1388" spans="1:10" x14ac:dyDescent="0.25">
      <c r="A1388">
        <v>36.327399999999997</v>
      </c>
      <c r="B1388">
        <v>3.516</v>
      </c>
      <c r="C1388">
        <v>4.05</v>
      </c>
      <c r="D1388">
        <v>-4.0080799999999996</v>
      </c>
      <c r="E1388" t="s">
        <v>1391</v>
      </c>
      <c r="F1388">
        <v>-0.55555555555555558</v>
      </c>
      <c r="G1388">
        <f t="shared" si="84"/>
        <v>4.05</v>
      </c>
      <c r="H1388" t="e">
        <f t="shared" si="85"/>
        <v>#N/A</v>
      </c>
      <c r="I1388" t="e">
        <f t="shared" si="86"/>
        <v>#N/A</v>
      </c>
      <c r="J1388" t="e">
        <f t="shared" si="87"/>
        <v>#N/A</v>
      </c>
    </row>
    <row r="1389" spans="1:10" x14ac:dyDescent="0.25">
      <c r="A1389">
        <v>36.334299999999999</v>
      </c>
      <c r="B1389">
        <v>4.6479999999999997</v>
      </c>
      <c r="C1389">
        <v>5.3250000000000002</v>
      </c>
      <c r="D1389">
        <v>-4.2302200000000001</v>
      </c>
      <c r="E1389" t="s">
        <v>1392</v>
      </c>
      <c r="F1389">
        <v>0</v>
      </c>
      <c r="G1389">
        <f t="shared" si="84"/>
        <v>5.3250000000000002</v>
      </c>
      <c r="H1389" t="e">
        <f t="shared" si="85"/>
        <v>#N/A</v>
      </c>
      <c r="I1389" t="e">
        <f t="shared" si="86"/>
        <v>#N/A</v>
      </c>
      <c r="J1389" t="e">
        <f t="shared" si="87"/>
        <v>#N/A</v>
      </c>
    </row>
    <row r="1390" spans="1:10" x14ac:dyDescent="0.25">
      <c r="A1390">
        <v>36.341299999999997</v>
      </c>
      <c r="B1390">
        <v>6.4550000000000001</v>
      </c>
      <c r="C1390">
        <v>8.5500000000000007</v>
      </c>
      <c r="D1390">
        <v>-3.3950999999999998</v>
      </c>
      <c r="E1390" t="s">
        <v>1393</v>
      </c>
      <c r="F1390">
        <v>0.55555555555555558</v>
      </c>
      <c r="G1390">
        <f t="shared" si="84"/>
        <v>8.5500000000000007</v>
      </c>
      <c r="H1390" t="e">
        <f t="shared" si="85"/>
        <v>#N/A</v>
      </c>
      <c r="I1390" t="e">
        <f t="shared" si="86"/>
        <v>#N/A</v>
      </c>
      <c r="J1390" t="e">
        <f t="shared" si="87"/>
        <v>#N/A</v>
      </c>
    </row>
    <row r="1391" spans="1:10" x14ac:dyDescent="0.25">
      <c r="A1391">
        <v>36.348199999999999</v>
      </c>
      <c r="B1391">
        <v>10.26</v>
      </c>
      <c r="C1391">
        <v>11.55</v>
      </c>
      <c r="D1391">
        <v>-5.4274800000000001</v>
      </c>
      <c r="E1391" t="s">
        <v>1394</v>
      </c>
      <c r="F1391">
        <v>1.1111111111111112</v>
      </c>
      <c r="G1391">
        <f t="shared" si="84"/>
        <v>11.55</v>
      </c>
      <c r="H1391" t="e">
        <f t="shared" si="85"/>
        <v>#N/A</v>
      </c>
      <c r="I1391" t="e">
        <f t="shared" si="86"/>
        <v>#N/A</v>
      </c>
      <c r="J1391" t="e">
        <f t="shared" si="87"/>
        <v>#N/A</v>
      </c>
    </row>
    <row r="1392" spans="1:10" x14ac:dyDescent="0.25">
      <c r="A1392">
        <v>36.355200000000004</v>
      </c>
      <c r="B1392">
        <v>10.81</v>
      </c>
      <c r="C1392">
        <v>12.525</v>
      </c>
      <c r="D1392">
        <v>-5.1798900000000003</v>
      </c>
      <c r="E1392" t="s">
        <v>1395</v>
      </c>
      <c r="F1392">
        <v>1.6666666666666667</v>
      </c>
      <c r="G1392">
        <f t="shared" si="84"/>
        <v>12.525</v>
      </c>
      <c r="H1392" t="e">
        <f t="shared" si="85"/>
        <v>#N/A</v>
      </c>
      <c r="I1392" t="e">
        <f t="shared" si="86"/>
        <v>#N/A</v>
      </c>
      <c r="J1392" t="e">
        <f t="shared" si="87"/>
        <v>#N/A</v>
      </c>
    </row>
    <row r="1393" spans="1:10" x14ac:dyDescent="0.25">
      <c r="A1393">
        <v>36.362099999999998</v>
      </c>
      <c r="B1393">
        <v>12.54</v>
      </c>
      <c r="C1393">
        <v>12</v>
      </c>
      <c r="D1393">
        <v>-7.9929300000000003</v>
      </c>
      <c r="E1393" t="s">
        <v>1396</v>
      </c>
      <c r="F1393">
        <v>2.2222222222222223</v>
      </c>
      <c r="G1393">
        <f t="shared" si="84"/>
        <v>12</v>
      </c>
      <c r="H1393" t="e">
        <f t="shared" si="85"/>
        <v>#N/A</v>
      </c>
      <c r="I1393" t="e">
        <f t="shared" si="86"/>
        <v>#N/A</v>
      </c>
      <c r="J1393" t="e">
        <f t="shared" si="87"/>
        <v>#N/A</v>
      </c>
    </row>
    <row r="1394" spans="1:10" x14ac:dyDescent="0.25">
      <c r="A1394">
        <v>36.369100000000003</v>
      </c>
      <c r="B1394">
        <v>15.18</v>
      </c>
      <c r="C1394">
        <v>16.5</v>
      </c>
      <c r="D1394">
        <v>-6.9845100000000002</v>
      </c>
      <c r="E1394" t="s">
        <v>1397</v>
      </c>
      <c r="F1394">
        <v>2.7777777777777777</v>
      </c>
      <c r="G1394">
        <f t="shared" si="84"/>
        <v>16.5</v>
      </c>
      <c r="H1394" t="e">
        <f t="shared" si="85"/>
        <v>#N/A</v>
      </c>
      <c r="I1394" t="e">
        <f t="shared" si="86"/>
        <v>#N/A</v>
      </c>
      <c r="J1394" t="e">
        <f t="shared" si="87"/>
        <v>#N/A</v>
      </c>
    </row>
    <row r="1395" spans="1:10" x14ac:dyDescent="0.25">
      <c r="A1395">
        <v>36.375999999999998</v>
      </c>
      <c r="B1395">
        <v>17.47</v>
      </c>
      <c r="C1395">
        <v>25.425000000000001</v>
      </c>
      <c r="D1395">
        <v>-1.08819</v>
      </c>
      <c r="E1395" t="s">
        <v>1398</v>
      </c>
      <c r="F1395">
        <v>3.3333333333333335</v>
      </c>
      <c r="G1395">
        <f t="shared" si="84"/>
        <v>25.425000000000001</v>
      </c>
      <c r="H1395" t="e">
        <f t="shared" si="85"/>
        <v>#N/A</v>
      </c>
      <c r="I1395" t="e">
        <f t="shared" si="86"/>
        <v>#N/A</v>
      </c>
      <c r="J1395" t="e">
        <f t="shared" si="87"/>
        <v>#N/A</v>
      </c>
    </row>
    <row r="1396" spans="1:10" x14ac:dyDescent="0.25">
      <c r="A1396">
        <v>36.383000000000003</v>
      </c>
      <c r="B1396">
        <v>23.23</v>
      </c>
      <c r="C1396">
        <v>30.824999999999999</v>
      </c>
      <c r="D1396">
        <v>-3.30619</v>
      </c>
      <c r="E1396" t="s">
        <v>1399</v>
      </c>
      <c r="F1396">
        <v>3.8888888888888893</v>
      </c>
      <c r="G1396">
        <f t="shared" si="84"/>
        <v>30.824999999999999</v>
      </c>
      <c r="H1396" t="e">
        <f t="shared" si="85"/>
        <v>#N/A</v>
      </c>
      <c r="I1396" t="e">
        <f t="shared" si="86"/>
        <v>#N/A</v>
      </c>
      <c r="J1396" t="e">
        <f t="shared" si="87"/>
        <v>#N/A</v>
      </c>
    </row>
    <row r="1397" spans="1:10" x14ac:dyDescent="0.25">
      <c r="A1397">
        <v>36.389899999999997</v>
      </c>
      <c r="B1397">
        <v>24.27</v>
      </c>
      <c r="C1397">
        <v>31.574999999999999</v>
      </c>
      <c r="D1397">
        <v>-3.9316599999999999</v>
      </c>
      <c r="E1397" t="s">
        <v>1400</v>
      </c>
      <c r="F1397">
        <v>3.8888888888888893</v>
      </c>
      <c r="G1397">
        <f t="shared" si="84"/>
        <v>31.574999999999999</v>
      </c>
      <c r="H1397" t="e">
        <f t="shared" si="85"/>
        <v>#N/A</v>
      </c>
      <c r="I1397" t="e">
        <f t="shared" si="86"/>
        <v>#N/A</v>
      </c>
      <c r="J1397" t="e">
        <f t="shared" si="87"/>
        <v>#N/A</v>
      </c>
    </row>
    <row r="1398" spans="1:10" x14ac:dyDescent="0.25">
      <c r="A1398">
        <v>36.396799999999999</v>
      </c>
      <c r="B1398">
        <v>23.86</v>
      </c>
      <c r="C1398">
        <v>30.9</v>
      </c>
      <c r="D1398">
        <v>-4.0644</v>
      </c>
      <c r="E1398" t="s">
        <v>1401</v>
      </c>
      <c r="F1398">
        <v>3.8888888888888893</v>
      </c>
      <c r="G1398">
        <f t="shared" si="84"/>
        <v>30.9</v>
      </c>
      <c r="H1398" t="e">
        <f t="shared" si="85"/>
        <v>#N/A</v>
      </c>
      <c r="I1398" t="e">
        <f t="shared" si="86"/>
        <v>#N/A</v>
      </c>
      <c r="J1398" t="e">
        <f t="shared" si="87"/>
        <v>#N/A</v>
      </c>
    </row>
    <row r="1399" spans="1:10" x14ac:dyDescent="0.25">
      <c r="A1399">
        <v>36.403799999999997</v>
      </c>
      <c r="B1399">
        <v>23.14</v>
      </c>
      <c r="C1399">
        <v>31.725000000000001</v>
      </c>
      <c r="D1399">
        <v>-2.28715</v>
      </c>
      <c r="E1399" t="s">
        <v>1402</v>
      </c>
      <c r="F1399">
        <v>3.8888888888888893</v>
      </c>
      <c r="G1399">
        <f t="shared" si="84"/>
        <v>31.725000000000001</v>
      </c>
      <c r="H1399" t="e">
        <f t="shared" si="85"/>
        <v>#N/A</v>
      </c>
      <c r="I1399" t="e">
        <f t="shared" si="86"/>
        <v>#N/A</v>
      </c>
      <c r="J1399" t="e">
        <f t="shared" si="87"/>
        <v>#N/A</v>
      </c>
    </row>
    <row r="1400" spans="1:10" x14ac:dyDescent="0.25">
      <c r="A1400">
        <v>36.410699999999999</v>
      </c>
      <c r="B1400">
        <v>24</v>
      </c>
      <c r="C1400">
        <v>30.75</v>
      </c>
      <c r="D1400">
        <v>-4.3995600000000001</v>
      </c>
      <c r="E1400" t="s">
        <v>1403</v>
      </c>
      <c r="F1400">
        <v>4.4444444444444446</v>
      </c>
      <c r="G1400">
        <f t="shared" si="84"/>
        <v>30.75</v>
      </c>
      <c r="H1400" t="e">
        <f t="shared" si="85"/>
        <v>#N/A</v>
      </c>
      <c r="I1400" t="e">
        <f t="shared" si="86"/>
        <v>#N/A</v>
      </c>
      <c r="J1400" t="e">
        <f t="shared" si="87"/>
        <v>#N/A</v>
      </c>
    </row>
    <row r="1401" spans="1:10" x14ac:dyDescent="0.25">
      <c r="A1401">
        <v>36.417700000000004</v>
      </c>
      <c r="B1401">
        <v>24.92</v>
      </c>
      <c r="C1401">
        <v>32.700000000000003</v>
      </c>
      <c r="D1401">
        <v>-3.6663299999999999</v>
      </c>
      <c r="E1401" t="s">
        <v>1404</v>
      </c>
      <c r="F1401">
        <v>5.5555555555555554</v>
      </c>
      <c r="G1401">
        <f t="shared" si="84"/>
        <v>32.700000000000003</v>
      </c>
      <c r="H1401" t="e">
        <f t="shared" si="85"/>
        <v>#N/A</v>
      </c>
      <c r="I1401" t="e">
        <f t="shared" si="86"/>
        <v>#N/A</v>
      </c>
      <c r="J1401" t="e">
        <f t="shared" si="87"/>
        <v>#N/A</v>
      </c>
    </row>
    <row r="1402" spans="1:10" x14ac:dyDescent="0.25">
      <c r="A1402">
        <v>36.424599999999998</v>
      </c>
      <c r="B1402">
        <v>25.65</v>
      </c>
      <c r="C1402">
        <v>30.675000000000001</v>
      </c>
      <c r="D1402">
        <v>-6.6567999999999996</v>
      </c>
      <c r="E1402" t="s">
        <v>1405</v>
      </c>
      <c r="F1402">
        <v>6.666666666666667</v>
      </c>
      <c r="G1402">
        <f t="shared" si="84"/>
        <v>30.675000000000001</v>
      </c>
      <c r="H1402" t="e">
        <f t="shared" si="85"/>
        <v>#N/A</v>
      </c>
      <c r="I1402" t="e">
        <f t="shared" si="86"/>
        <v>#N/A</v>
      </c>
      <c r="J1402" t="e">
        <f t="shared" si="87"/>
        <v>#N/A</v>
      </c>
    </row>
    <row r="1403" spans="1:10" x14ac:dyDescent="0.25">
      <c r="A1403">
        <v>36.431600000000003</v>
      </c>
      <c r="B1403">
        <v>23.64</v>
      </c>
      <c r="C1403">
        <v>32.4</v>
      </c>
      <c r="D1403">
        <v>-2.2734399999999999</v>
      </c>
      <c r="E1403" t="s">
        <v>1406</v>
      </c>
      <c r="F1403">
        <v>10.555555555555555</v>
      </c>
      <c r="G1403">
        <f t="shared" si="84"/>
        <v>32.4</v>
      </c>
      <c r="H1403" t="e">
        <f t="shared" si="85"/>
        <v>#N/A</v>
      </c>
      <c r="I1403" t="e">
        <f t="shared" si="86"/>
        <v>#N/A</v>
      </c>
      <c r="J1403" t="e">
        <f t="shared" si="87"/>
        <v>#N/A</v>
      </c>
    </row>
    <row r="1404" spans="1:10" x14ac:dyDescent="0.25">
      <c r="A1404">
        <v>36.438499999999998</v>
      </c>
      <c r="B1404">
        <v>25.63</v>
      </c>
      <c r="C1404">
        <v>30.225000000000001</v>
      </c>
      <c r="D1404">
        <v>-7.0803500000000001</v>
      </c>
      <c r="E1404" t="s">
        <v>1407</v>
      </c>
      <c r="F1404">
        <v>11.111111111111111</v>
      </c>
      <c r="G1404">
        <f t="shared" si="84"/>
        <v>30.225000000000001</v>
      </c>
      <c r="H1404" t="e">
        <f t="shared" si="85"/>
        <v>#N/A</v>
      </c>
      <c r="I1404" t="e">
        <f t="shared" si="86"/>
        <v>#N/A</v>
      </c>
      <c r="J1404" t="e">
        <f t="shared" si="87"/>
        <v>#N/A</v>
      </c>
    </row>
    <row r="1405" spans="1:10" x14ac:dyDescent="0.25">
      <c r="A1405">
        <v>36.445500000000003</v>
      </c>
      <c r="B1405">
        <v>25.24</v>
      </c>
      <c r="C1405">
        <v>32.325000000000003</v>
      </c>
      <c r="D1405">
        <v>-4.46455</v>
      </c>
      <c r="E1405" t="s">
        <v>1408</v>
      </c>
      <c r="F1405">
        <v>13.333333333333334</v>
      </c>
      <c r="G1405">
        <f t="shared" si="84"/>
        <v>32.325000000000003</v>
      </c>
      <c r="H1405" t="e">
        <f t="shared" si="85"/>
        <v>#N/A</v>
      </c>
      <c r="I1405" t="e">
        <f t="shared" si="86"/>
        <v>#N/A</v>
      </c>
      <c r="J1405" t="e">
        <f t="shared" si="87"/>
        <v>#N/A</v>
      </c>
    </row>
    <row r="1406" spans="1:10" x14ac:dyDescent="0.25">
      <c r="A1406">
        <v>36.452399999999997</v>
      </c>
      <c r="B1406">
        <v>26.32</v>
      </c>
      <c r="C1406">
        <v>33.075000000000003</v>
      </c>
      <c r="D1406">
        <v>-5.1429200000000002</v>
      </c>
      <c r="E1406" t="s">
        <v>1409</v>
      </c>
      <c r="F1406">
        <v>11.666666666666668</v>
      </c>
      <c r="G1406">
        <f t="shared" si="84"/>
        <v>33.075000000000003</v>
      </c>
      <c r="H1406" t="e">
        <f t="shared" si="85"/>
        <v>#N/A</v>
      </c>
      <c r="I1406" t="e">
        <f t="shared" si="86"/>
        <v>#N/A</v>
      </c>
      <c r="J1406" t="e">
        <f t="shared" si="87"/>
        <v>#N/A</v>
      </c>
    </row>
    <row r="1407" spans="1:10" x14ac:dyDescent="0.25">
      <c r="A1407">
        <v>36.459299999999999</v>
      </c>
      <c r="B1407">
        <v>30.79</v>
      </c>
      <c r="C1407">
        <v>39</v>
      </c>
      <c r="D1407">
        <v>-5.1298000000000004</v>
      </c>
      <c r="E1407" t="s">
        <v>1410</v>
      </c>
      <c r="F1407">
        <v>13.333333333333334</v>
      </c>
      <c r="G1407">
        <f t="shared" si="84"/>
        <v>39</v>
      </c>
      <c r="H1407" t="e">
        <f t="shared" si="85"/>
        <v>#N/A</v>
      </c>
      <c r="I1407" t="e">
        <f t="shared" si="86"/>
        <v>#N/A</v>
      </c>
      <c r="J1407" t="e">
        <f t="shared" si="87"/>
        <v>#N/A</v>
      </c>
    </row>
    <row r="1408" spans="1:10" x14ac:dyDescent="0.25">
      <c r="A1408">
        <v>36.466299999999997</v>
      </c>
      <c r="B1408">
        <v>29.11</v>
      </c>
      <c r="C1408">
        <v>36.075000000000003</v>
      </c>
      <c r="D1408">
        <v>-5.8328899999999999</v>
      </c>
      <c r="E1408" t="s">
        <v>1411</v>
      </c>
      <c r="F1408">
        <v>12.222222222222223</v>
      </c>
      <c r="G1408">
        <f t="shared" si="84"/>
        <v>36.075000000000003</v>
      </c>
      <c r="H1408" t="e">
        <f t="shared" si="85"/>
        <v>#N/A</v>
      </c>
      <c r="I1408" t="e">
        <f t="shared" si="86"/>
        <v>#N/A</v>
      </c>
      <c r="J1408" t="e">
        <f t="shared" si="87"/>
        <v>#N/A</v>
      </c>
    </row>
    <row r="1409" spans="1:10" x14ac:dyDescent="0.25">
      <c r="A1409">
        <v>36.473199999999999</v>
      </c>
      <c r="B1409">
        <v>27.81</v>
      </c>
      <c r="C1409">
        <v>36.9</v>
      </c>
      <c r="D1409">
        <v>-3.2885499999999999</v>
      </c>
      <c r="E1409" t="s">
        <v>1412</v>
      </c>
      <c r="F1409">
        <v>12.777777777777779</v>
      </c>
      <c r="G1409">
        <f t="shared" si="84"/>
        <v>36.9</v>
      </c>
      <c r="H1409" t="e">
        <f t="shared" si="85"/>
        <v>#N/A</v>
      </c>
      <c r="I1409" t="e">
        <f t="shared" si="86"/>
        <v>#N/A</v>
      </c>
      <c r="J1409" t="e">
        <f t="shared" si="87"/>
        <v>#N/A</v>
      </c>
    </row>
    <row r="1410" spans="1:10" x14ac:dyDescent="0.25">
      <c r="A1410">
        <v>36.480200000000004</v>
      </c>
      <c r="B1410">
        <v>29.38</v>
      </c>
      <c r="C1410">
        <v>38.625</v>
      </c>
      <c r="D1410">
        <v>-3.63998</v>
      </c>
      <c r="E1410" t="s">
        <v>1413</v>
      </c>
      <c r="F1410">
        <v>12.777777777777779</v>
      </c>
      <c r="G1410">
        <f t="shared" si="84"/>
        <v>38.625</v>
      </c>
      <c r="H1410" t="e">
        <f t="shared" si="85"/>
        <v>#N/A</v>
      </c>
      <c r="I1410" t="e">
        <f t="shared" si="86"/>
        <v>#N/A</v>
      </c>
      <c r="J1410" t="e">
        <f t="shared" si="87"/>
        <v>#N/A</v>
      </c>
    </row>
    <row r="1411" spans="1:10" x14ac:dyDescent="0.25">
      <c r="A1411">
        <v>36.487099999999998</v>
      </c>
      <c r="B1411">
        <v>30.3</v>
      </c>
      <c r="C1411">
        <v>37.950000000000003</v>
      </c>
      <c r="D1411">
        <v>-5.5317400000000001</v>
      </c>
      <c r="E1411" t="s">
        <v>1414</v>
      </c>
      <c r="F1411">
        <v>12.222222222222223</v>
      </c>
      <c r="G1411">
        <f t="shared" ref="G1411:G1474" si="88">IF(F1411&lt;20,C1411,NA())</f>
        <v>37.950000000000003</v>
      </c>
      <c r="H1411" t="e">
        <f t="shared" ref="H1411:H1474" si="89">IF(AND(F1411&gt;19.999,F1411&lt;30),C1411,NA())</f>
        <v>#N/A</v>
      </c>
      <c r="I1411" t="e">
        <f t="shared" ref="I1411:I1474" si="90">IF(AND(F1411&gt;29.999,F1411&lt;40),C1411,NA())</f>
        <v>#N/A</v>
      </c>
      <c r="J1411" t="e">
        <f t="shared" ref="J1411:J1474" si="91">IF(F1411&gt;40,C1411,NA())</f>
        <v>#N/A</v>
      </c>
    </row>
    <row r="1412" spans="1:10" x14ac:dyDescent="0.25">
      <c r="A1412">
        <v>36.494100000000003</v>
      </c>
      <c r="B1412">
        <v>29.69</v>
      </c>
      <c r="C1412">
        <v>38.325000000000003</v>
      </c>
      <c r="D1412">
        <v>-4.3499800000000004</v>
      </c>
      <c r="E1412" t="s">
        <v>1415</v>
      </c>
      <c r="F1412">
        <v>12.222222222222223</v>
      </c>
      <c r="G1412">
        <f t="shared" si="88"/>
        <v>38.325000000000003</v>
      </c>
      <c r="H1412" t="e">
        <f t="shared" si="89"/>
        <v>#N/A</v>
      </c>
      <c r="I1412" t="e">
        <f t="shared" si="90"/>
        <v>#N/A</v>
      </c>
      <c r="J1412" t="e">
        <f t="shared" si="91"/>
        <v>#N/A</v>
      </c>
    </row>
    <row r="1413" spans="1:10" x14ac:dyDescent="0.25">
      <c r="A1413">
        <v>36.500999999999998</v>
      </c>
      <c r="B1413">
        <v>28.66</v>
      </c>
      <c r="C1413">
        <v>36.975000000000001</v>
      </c>
      <c r="D1413">
        <v>-4.3377299999999996</v>
      </c>
      <c r="E1413" t="s">
        <v>1416</v>
      </c>
      <c r="F1413">
        <v>12.777777777777779</v>
      </c>
      <c r="G1413">
        <f t="shared" si="88"/>
        <v>36.975000000000001</v>
      </c>
      <c r="H1413" t="e">
        <f t="shared" si="89"/>
        <v>#N/A</v>
      </c>
      <c r="I1413" t="e">
        <f t="shared" si="90"/>
        <v>#N/A</v>
      </c>
      <c r="J1413" t="e">
        <f t="shared" si="91"/>
        <v>#N/A</v>
      </c>
    </row>
    <row r="1414" spans="1:10" x14ac:dyDescent="0.25">
      <c r="A1414">
        <v>36.508000000000003</v>
      </c>
      <c r="B1414">
        <v>29.87</v>
      </c>
      <c r="C1414">
        <v>36.075000000000003</v>
      </c>
      <c r="D1414">
        <v>-6.8380400000000003</v>
      </c>
      <c r="E1414" t="s">
        <v>1417</v>
      </c>
      <c r="F1414">
        <v>14.444444444444445</v>
      </c>
      <c r="G1414">
        <f t="shared" si="88"/>
        <v>36.075000000000003</v>
      </c>
      <c r="H1414" t="e">
        <f t="shared" si="89"/>
        <v>#N/A</v>
      </c>
      <c r="I1414" t="e">
        <f t="shared" si="90"/>
        <v>#N/A</v>
      </c>
      <c r="J1414" t="e">
        <f t="shared" si="91"/>
        <v>#N/A</v>
      </c>
    </row>
    <row r="1415" spans="1:10" x14ac:dyDescent="0.25">
      <c r="A1415">
        <v>36.514899999999997</v>
      </c>
      <c r="B1415">
        <v>29.51</v>
      </c>
      <c r="C1415">
        <v>34.799999999999997</v>
      </c>
      <c r="D1415">
        <v>-7.6369100000000003</v>
      </c>
      <c r="E1415" t="s">
        <v>1418</v>
      </c>
      <c r="F1415">
        <v>16.111111111111111</v>
      </c>
      <c r="G1415">
        <f t="shared" si="88"/>
        <v>34.799999999999997</v>
      </c>
      <c r="H1415" t="e">
        <f t="shared" si="89"/>
        <v>#N/A</v>
      </c>
      <c r="I1415" t="e">
        <f t="shared" si="90"/>
        <v>#N/A</v>
      </c>
      <c r="J1415" t="e">
        <f t="shared" si="91"/>
        <v>#N/A</v>
      </c>
    </row>
    <row r="1416" spans="1:10" x14ac:dyDescent="0.25">
      <c r="A1416">
        <v>36.521799999999999</v>
      </c>
      <c r="B1416">
        <v>30.29</v>
      </c>
      <c r="C1416">
        <v>37.424999999999997</v>
      </c>
      <c r="D1416">
        <v>-6.04352</v>
      </c>
      <c r="E1416" t="s">
        <v>1419</v>
      </c>
      <c r="F1416">
        <v>15</v>
      </c>
      <c r="G1416">
        <f t="shared" si="88"/>
        <v>37.424999999999997</v>
      </c>
      <c r="H1416" t="e">
        <f t="shared" si="89"/>
        <v>#N/A</v>
      </c>
      <c r="I1416" t="e">
        <f t="shared" si="90"/>
        <v>#N/A</v>
      </c>
      <c r="J1416" t="e">
        <f t="shared" si="91"/>
        <v>#N/A</v>
      </c>
    </row>
    <row r="1417" spans="1:10" x14ac:dyDescent="0.25">
      <c r="A1417">
        <v>36.528799999999997</v>
      </c>
      <c r="B1417">
        <v>30.51</v>
      </c>
      <c r="C1417">
        <v>39.375</v>
      </c>
      <c r="D1417">
        <v>-4.3844799999999999</v>
      </c>
      <c r="E1417" t="s">
        <v>1420</v>
      </c>
      <c r="F1417">
        <v>15</v>
      </c>
      <c r="G1417">
        <f t="shared" si="88"/>
        <v>39.375</v>
      </c>
      <c r="H1417" t="e">
        <f t="shared" si="89"/>
        <v>#N/A</v>
      </c>
      <c r="I1417" t="e">
        <f t="shared" si="90"/>
        <v>#N/A</v>
      </c>
      <c r="J1417" t="e">
        <f t="shared" si="91"/>
        <v>#N/A</v>
      </c>
    </row>
    <row r="1418" spans="1:10" x14ac:dyDescent="0.25">
      <c r="A1418">
        <v>36.535699999999999</v>
      </c>
      <c r="B1418">
        <v>32.24</v>
      </c>
      <c r="C1418">
        <v>41.625</v>
      </c>
      <c r="D1418">
        <v>-4.4225199999999996</v>
      </c>
      <c r="E1418" t="s">
        <v>1421</v>
      </c>
      <c r="F1418">
        <v>15.555555555555557</v>
      </c>
      <c r="G1418">
        <f t="shared" si="88"/>
        <v>41.625</v>
      </c>
      <c r="H1418" t="e">
        <f t="shared" si="89"/>
        <v>#N/A</v>
      </c>
      <c r="I1418" t="e">
        <f t="shared" si="90"/>
        <v>#N/A</v>
      </c>
      <c r="J1418" t="e">
        <f t="shared" si="91"/>
        <v>#N/A</v>
      </c>
    </row>
    <row r="1419" spans="1:10" x14ac:dyDescent="0.25">
      <c r="A1419">
        <v>36.542700000000004</v>
      </c>
      <c r="B1419">
        <v>31.67</v>
      </c>
      <c r="C1419">
        <v>38.700000000000003</v>
      </c>
      <c r="D1419">
        <v>-6.5936599999999999</v>
      </c>
      <c r="E1419" t="s">
        <v>1422</v>
      </c>
      <c r="F1419">
        <v>15</v>
      </c>
      <c r="G1419">
        <f t="shared" si="88"/>
        <v>38.700000000000003</v>
      </c>
      <c r="H1419" t="e">
        <f t="shared" si="89"/>
        <v>#N/A</v>
      </c>
      <c r="I1419" t="e">
        <f t="shared" si="90"/>
        <v>#N/A</v>
      </c>
      <c r="J1419" t="e">
        <f t="shared" si="91"/>
        <v>#N/A</v>
      </c>
    </row>
    <row r="1420" spans="1:10" x14ac:dyDescent="0.25">
      <c r="A1420">
        <v>54.6066</v>
      </c>
      <c r="B1420">
        <v>35.479999999999997</v>
      </c>
      <c r="C1420">
        <v>34.274999999999999</v>
      </c>
      <c r="D1420">
        <v>-17.259499999999999</v>
      </c>
      <c r="E1420" t="s">
        <v>1423</v>
      </c>
      <c r="F1420">
        <v>22.222222222222221</v>
      </c>
      <c r="G1420" t="e">
        <f t="shared" si="88"/>
        <v>#N/A</v>
      </c>
      <c r="H1420">
        <f t="shared" si="89"/>
        <v>34.274999999999999</v>
      </c>
      <c r="I1420" t="e">
        <f t="shared" si="90"/>
        <v>#N/A</v>
      </c>
      <c r="J1420" t="e">
        <f t="shared" si="91"/>
        <v>#N/A</v>
      </c>
    </row>
    <row r="1421" spans="1:10" x14ac:dyDescent="0.25">
      <c r="A1421">
        <v>54.613500000000002</v>
      </c>
      <c r="B1421">
        <v>20.86</v>
      </c>
      <c r="C1421">
        <v>36.975000000000001</v>
      </c>
      <c r="D1421">
        <v>5.9390900000000002</v>
      </c>
      <c r="E1421" t="s">
        <v>1424</v>
      </c>
      <c r="F1421">
        <v>21.111111111111111</v>
      </c>
      <c r="G1421" t="e">
        <f t="shared" si="88"/>
        <v>#N/A</v>
      </c>
      <c r="H1421">
        <f t="shared" si="89"/>
        <v>36.975000000000001</v>
      </c>
      <c r="I1421" t="e">
        <f t="shared" si="90"/>
        <v>#N/A</v>
      </c>
      <c r="J1421" t="e">
        <f t="shared" si="91"/>
        <v>#N/A</v>
      </c>
    </row>
    <row r="1422" spans="1:10" x14ac:dyDescent="0.25">
      <c r="A1422">
        <v>54.6205</v>
      </c>
      <c r="B1422">
        <v>23.34</v>
      </c>
      <c r="C1422">
        <v>42</v>
      </c>
      <c r="D1422">
        <v>7.4869000000000003</v>
      </c>
      <c r="E1422" t="s">
        <v>1425</v>
      </c>
      <c r="F1422">
        <v>20</v>
      </c>
      <c r="G1422" t="e">
        <f t="shared" si="88"/>
        <v>#N/A</v>
      </c>
      <c r="H1422">
        <f t="shared" si="89"/>
        <v>42</v>
      </c>
      <c r="I1422" t="e">
        <f t="shared" si="90"/>
        <v>#N/A</v>
      </c>
      <c r="J1422" t="e">
        <f t="shared" si="91"/>
        <v>#N/A</v>
      </c>
    </row>
    <row r="1423" spans="1:10" x14ac:dyDescent="0.25">
      <c r="A1423">
        <v>54.627400000000002</v>
      </c>
      <c r="B1423">
        <v>27.42</v>
      </c>
      <c r="C1423">
        <v>47.1</v>
      </c>
      <c r="D1423">
        <v>6.8663600000000002</v>
      </c>
      <c r="E1423" t="s">
        <v>1426</v>
      </c>
      <c r="F1423">
        <v>19.444444444444446</v>
      </c>
      <c r="G1423">
        <f t="shared" si="88"/>
        <v>47.1</v>
      </c>
      <c r="H1423" t="e">
        <f t="shared" si="89"/>
        <v>#N/A</v>
      </c>
      <c r="I1423" t="e">
        <f t="shared" si="90"/>
        <v>#N/A</v>
      </c>
      <c r="J1423" t="e">
        <f t="shared" si="91"/>
        <v>#N/A</v>
      </c>
    </row>
    <row r="1424" spans="1:10" x14ac:dyDescent="0.25">
      <c r="A1424">
        <v>54.634399999999999</v>
      </c>
      <c r="B1424">
        <v>28.67</v>
      </c>
      <c r="C1424">
        <v>46.35</v>
      </c>
      <c r="D1424">
        <v>4.36374</v>
      </c>
      <c r="E1424" t="s">
        <v>1427</v>
      </c>
      <c r="F1424">
        <v>20</v>
      </c>
      <c r="G1424" t="e">
        <f t="shared" si="88"/>
        <v>#N/A</v>
      </c>
      <c r="H1424">
        <f t="shared" si="89"/>
        <v>46.35</v>
      </c>
      <c r="I1424" t="e">
        <f t="shared" si="90"/>
        <v>#N/A</v>
      </c>
      <c r="J1424" t="e">
        <f t="shared" si="91"/>
        <v>#N/A</v>
      </c>
    </row>
    <row r="1425" spans="1:10" x14ac:dyDescent="0.25">
      <c r="A1425">
        <v>54.641300000000001</v>
      </c>
      <c r="B1425">
        <v>30.79</v>
      </c>
      <c r="C1425">
        <v>46.875</v>
      </c>
      <c r="D1425">
        <v>1.9162999999999999</v>
      </c>
      <c r="E1425" t="s">
        <v>1428</v>
      </c>
      <c r="F1425">
        <v>20</v>
      </c>
      <c r="G1425" t="e">
        <f t="shared" si="88"/>
        <v>#N/A</v>
      </c>
      <c r="H1425">
        <f t="shared" si="89"/>
        <v>46.875</v>
      </c>
      <c r="I1425" t="e">
        <f t="shared" si="90"/>
        <v>#N/A</v>
      </c>
      <c r="J1425" t="e">
        <f t="shared" si="91"/>
        <v>#N/A</v>
      </c>
    </row>
    <row r="1426" spans="1:10" x14ac:dyDescent="0.25">
      <c r="A1426">
        <v>54.648299999999999</v>
      </c>
      <c r="B1426">
        <v>33.57</v>
      </c>
      <c r="C1426">
        <v>48.15</v>
      </c>
      <c r="D1426">
        <v>-0.70651900000000001</v>
      </c>
      <c r="E1426" t="s">
        <v>1429</v>
      </c>
      <c r="F1426">
        <v>19.444444444444446</v>
      </c>
      <c r="G1426">
        <f t="shared" si="88"/>
        <v>48.15</v>
      </c>
      <c r="H1426" t="e">
        <f t="shared" si="89"/>
        <v>#N/A</v>
      </c>
      <c r="I1426" t="e">
        <f t="shared" si="90"/>
        <v>#N/A</v>
      </c>
      <c r="J1426" t="e">
        <f t="shared" si="91"/>
        <v>#N/A</v>
      </c>
    </row>
    <row r="1427" spans="1:10" x14ac:dyDescent="0.25">
      <c r="A1427">
        <v>54.655200000000001</v>
      </c>
      <c r="B1427">
        <v>33.26</v>
      </c>
      <c r="C1427">
        <v>48.45</v>
      </c>
      <c r="D1427">
        <v>2.81298E-2</v>
      </c>
      <c r="E1427" t="s">
        <v>1430</v>
      </c>
      <c r="F1427">
        <v>19.444444444444446</v>
      </c>
      <c r="G1427">
        <f t="shared" si="88"/>
        <v>48.45</v>
      </c>
      <c r="H1427" t="e">
        <f t="shared" si="89"/>
        <v>#N/A</v>
      </c>
      <c r="I1427" t="e">
        <f t="shared" si="90"/>
        <v>#N/A</v>
      </c>
      <c r="J1427" t="e">
        <f t="shared" si="91"/>
        <v>#N/A</v>
      </c>
    </row>
    <row r="1428" spans="1:10" x14ac:dyDescent="0.25">
      <c r="A1428">
        <v>54.662100000000002</v>
      </c>
      <c r="B1428">
        <v>34.58</v>
      </c>
      <c r="C1428">
        <v>46.95</v>
      </c>
      <c r="D1428">
        <v>-3.3226300000000002</v>
      </c>
      <c r="E1428" t="s">
        <v>1431</v>
      </c>
      <c r="F1428">
        <v>19.444444444444446</v>
      </c>
      <c r="G1428">
        <f t="shared" si="88"/>
        <v>46.95</v>
      </c>
      <c r="H1428" t="e">
        <f t="shared" si="89"/>
        <v>#N/A</v>
      </c>
      <c r="I1428" t="e">
        <f t="shared" si="90"/>
        <v>#N/A</v>
      </c>
      <c r="J1428" t="e">
        <f t="shared" si="91"/>
        <v>#N/A</v>
      </c>
    </row>
    <row r="1429" spans="1:10" x14ac:dyDescent="0.25">
      <c r="A1429">
        <v>54.6691</v>
      </c>
      <c r="B1429">
        <v>34.75</v>
      </c>
      <c r="C1429">
        <v>47.25</v>
      </c>
      <c r="D1429">
        <v>-3.2609900000000001</v>
      </c>
      <c r="E1429" t="s">
        <v>1432</v>
      </c>
      <c r="F1429">
        <v>18.888888888888889</v>
      </c>
      <c r="G1429">
        <f t="shared" si="88"/>
        <v>47.25</v>
      </c>
      <c r="H1429" t="e">
        <f t="shared" si="89"/>
        <v>#N/A</v>
      </c>
      <c r="I1429" t="e">
        <f t="shared" si="90"/>
        <v>#N/A</v>
      </c>
      <c r="J1429" t="e">
        <f t="shared" si="91"/>
        <v>#N/A</v>
      </c>
    </row>
    <row r="1430" spans="1:10" x14ac:dyDescent="0.25">
      <c r="A1430">
        <v>54.676000000000002</v>
      </c>
      <c r="B1430">
        <v>34.979999999999997</v>
      </c>
      <c r="C1430">
        <v>49.575000000000003</v>
      </c>
      <c r="D1430">
        <v>-1.25847</v>
      </c>
      <c r="E1430" t="s">
        <v>1433</v>
      </c>
      <c r="F1430">
        <v>18.333333333333336</v>
      </c>
      <c r="G1430">
        <f t="shared" si="88"/>
        <v>49.575000000000003</v>
      </c>
      <c r="H1430" t="e">
        <f t="shared" si="89"/>
        <v>#N/A</v>
      </c>
      <c r="I1430" t="e">
        <f t="shared" si="90"/>
        <v>#N/A</v>
      </c>
      <c r="J1430" t="e">
        <f t="shared" si="91"/>
        <v>#N/A</v>
      </c>
    </row>
    <row r="1431" spans="1:10" x14ac:dyDescent="0.25">
      <c r="A1431">
        <v>54.683</v>
      </c>
      <c r="B1431">
        <v>32.61</v>
      </c>
      <c r="C1431">
        <v>48.6</v>
      </c>
      <c r="D1431">
        <v>1.0894900000000001</v>
      </c>
      <c r="E1431" t="s">
        <v>1434</v>
      </c>
      <c r="F1431">
        <v>17.777777777777779</v>
      </c>
      <c r="G1431">
        <f t="shared" si="88"/>
        <v>48.6</v>
      </c>
      <c r="H1431" t="e">
        <f t="shared" si="89"/>
        <v>#N/A</v>
      </c>
      <c r="I1431" t="e">
        <f t="shared" si="90"/>
        <v>#N/A</v>
      </c>
      <c r="J1431" t="e">
        <f t="shared" si="91"/>
        <v>#N/A</v>
      </c>
    </row>
    <row r="1432" spans="1:10" x14ac:dyDescent="0.25">
      <c r="A1432">
        <v>54.689900000000002</v>
      </c>
      <c r="B1432">
        <v>34.409999999999997</v>
      </c>
      <c r="C1432">
        <v>46.5</v>
      </c>
      <c r="D1432">
        <v>-3.5342799999999999</v>
      </c>
      <c r="E1432" t="s">
        <v>1435</v>
      </c>
      <c r="F1432">
        <v>17.777777777777779</v>
      </c>
      <c r="G1432">
        <f t="shared" si="88"/>
        <v>46.5</v>
      </c>
      <c r="H1432" t="e">
        <f t="shared" si="89"/>
        <v>#N/A</v>
      </c>
      <c r="I1432" t="e">
        <f t="shared" si="90"/>
        <v>#N/A</v>
      </c>
      <c r="J1432" t="e">
        <f t="shared" si="91"/>
        <v>#N/A</v>
      </c>
    </row>
    <row r="1433" spans="1:10" x14ac:dyDescent="0.25">
      <c r="A1433">
        <v>54.696899999999999</v>
      </c>
      <c r="B1433">
        <v>34.96</v>
      </c>
      <c r="C1433">
        <v>45.9</v>
      </c>
      <c r="D1433">
        <v>-4.90543</v>
      </c>
      <c r="E1433" t="s">
        <v>1436</v>
      </c>
      <c r="F1433">
        <v>17.222222222222221</v>
      </c>
      <c r="G1433">
        <f t="shared" si="88"/>
        <v>45.9</v>
      </c>
      <c r="H1433" t="e">
        <f t="shared" si="89"/>
        <v>#N/A</v>
      </c>
      <c r="I1433" t="e">
        <f t="shared" si="90"/>
        <v>#N/A</v>
      </c>
      <c r="J1433" t="e">
        <f t="shared" si="91"/>
        <v>#N/A</v>
      </c>
    </row>
    <row r="1434" spans="1:10" x14ac:dyDescent="0.25">
      <c r="A1434">
        <v>54.703800000000001</v>
      </c>
      <c r="B1434">
        <v>32.64</v>
      </c>
      <c r="C1434">
        <v>47.024999999999999</v>
      </c>
      <c r="D1434">
        <v>-0.52757200000000004</v>
      </c>
      <c r="E1434" t="s">
        <v>1437</v>
      </c>
      <c r="F1434">
        <v>16.666666666666668</v>
      </c>
      <c r="G1434">
        <f t="shared" si="88"/>
        <v>47.024999999999999</v>
      </c>
      <c r="H1434" t="e">
        <f t="shared" si="89"/>
        <v>#N/A</v>
      </c>
      <c r="I1434" t="e">
        <f t="shared" si="90"/>
        <v>#N/A</v>
      </c>
      <c r="J1434" t="e">
        <f t="shared" si="91"/>
        <v>#N/A</v>
      </c>
    </row>
    <row r="1435" spans="1:10" x14ac:dyDescent="0.25">
      <c r="A1435">
        <v>54.710799999999999</v>
      </c>
      <c r="B1435">
        <v>34.72</v>
      </c>
      <c r="C1435">
        <v>44.25</v>
      </c>
      <c r="D1435">
        <v>-6.2189300000000003</v>
      </c>
      <c r="E1435" t="s">
        <v>1438</v>
      </c>
      <c r="F1435">
        <v>16.666666666666668</v>
      </c>
      <c r="G1435">
        <f t="shared" si="88"/>
        <v>44.25</v>
      </c>
      <c r="H1435" t="e">
        <f t="shared" si="89"/>
        <v>#N/A</v>
      </c>
      <c r="I1435" t="e">
        <f t="shared" si="90"/>
        <v>#N/A</v>
      </c>
      <c r="J1435" t="e">
        <f t="shared" si="91"/>
        <v>#N/A</v>
      </c>
    </row>
    <row r="1436" spans="1:10" x14ac:dyDescent="0.25">
      <c r="A1436">
        <v>54.717700000000001</v>
      </c>
      <c r="B1436">
        <v>33.89</v>
      </c>
      <c r="C1436">
        <v>46.95</v>
      </c>
      <c r="D1436">
        <v>-2.3551899999999999</v>
      </c>
      <c r="E1436" t="s">
        <v>1439</v>
      </c>
      <c r="F1436">
        <v>16.111111111111111</v>
      </c>
      <c r="G1436">
        <f t="shared" si="88"/>
        <v>46.95</v>
      </c>
      <c r="H1436" t="e">
        <f t="shared" si="89"/>
        <v>#N/A</v>
      </c>
      <c r="I1436" t="e">
        <f t="shared" si="90"/>
        <v>#N/A</v>
      </c>
      <c r="J1436" t="e">
        <f t="shared" si="91"/>
        <v>#N/A</v>
      </c>
    </row>
    <row r="1437" spans="1:10" x14ac:dyDescent="0.25">
      <c r="A1437">
        <v>54.724600000000002</v>
      </c>
      <c r="B1437">
        <v>35.229999999999997</v>
      </c>
      <c r="C1437">
        <v>45.674999999999997</v>
      </c>
      <c r="D1437">
        <v>-5.5089899999999998</v>
      </c>
      <c r="E1437" t="s">
        <v>1440</v>
      </c>
      <c r="F1437">
        <v>16.111111111111111</v>
      </c>
      <c r="G1437">
        <f t="shared" si="88"/>
        <v>45.674999999999997</v>
      </c>
      <c r="H1437" t="e">
        <f t="shared" si="89"/>
        <v>#N/A</v>
      </c>
      <c r="I1437" t="e">
        <f t="shared" si="90"/>
        <v>#N/A</v>
      </c>
      <c r="J1437" t="e">
        <f t="shared" si="91"/>
        <v>#N/A</v>
      </c>
    </row>
    <row r="1438" spans="1:10" x14ac:dyDescent="0.25">
      <c r="A1438">
        <v>54.7316</v>
      </c>
      <c r="B1438">
        <v>33.99</v>
      </c>
      <c r="C1438">
        <v>42.075000000000003</v>
      </c>
      <c r="D1438">
        <v>-7.3704000000000001</v>
      </c>
      <c r="E1438" t="s">
        <v>1441</v>
      </c>
      <c r="F1438">
        <v>15.555555555555557</v>
      </c>
      <c r="G1438">
        <f t="shared" si="88"/>
        <v>42.075000000000003</v>
      </c>
      <c r="H1438" t="e">
        <f t="shared" si="89"/>
        <v>#N/A</v>
      </c>
      <c r="I1438" t="e">
        <f t="shared" si="90"/>
        <v>#N/A</v>
      </c>
      <c r="J1438" t="e">
        <f t="shared" si="91"/>
        <v>#N/A</v>
      </c>
    </row>
    <row r="1439" spans="1:10" x14ac:dyDescent="0.25">
      <c r="A1439">
        <v>54.738500000000002</v>
      </c>
      <c r="B1439">
        <v>32.56</v>
      </c>
      <c r="C1439">
        <v>44.55</v>
      </c>
      <c r="D1439">
        <v>-2.8904000000000001</v>
      </c>
      <c r="E1439" t="s">
        <v>1442</v>
      </c>
      <c r="F1439">
        <v>15.555555555555557</v>
      </c>
      <c r="G1439">
        <f t="shared" si="88"/>
        <v>44.55</v>
      </c>
      <c r="H1439" t="e">
        <f t="shared" si="89"/>
        <v>#N/A</v>
      </c>
      <c r="I1439" t="e">
        <f t="shared" si="90"/>
        <v>#N/A</v>
      </c>
      <c r="J1439" t="e">
        <f t="shared" si="91"/>
        <v>#N/A</v>
      </c>
    </row>
    <row r="1440" spans="1:10" x14ac:dyDescent="0.25">
      <c r="A1440">
        <v>54.7455</v>
      </c>
      <c r="B1440">
        <v>31.47</v>
      </c>
      <c r="C1440">
        <v>42.524999999999999</v>
      </c>
      <c r="D1440">
        <v>-3.3871199999999999</v>
      </c>
      <c r="E1440" t="s">
        <v>1443</v>
      </c>
      <c r="F1440">
        <v>15.555555555555557</v>
      </c>
      <c r="G1440">
        <f t="shared" si="88"/>
        <v>42.524999999999999</v>
      </c>
      <c r="H1440" t="e">
        <f t="shared" si="89"/>
        <v>#N/A</v>
      </c>
      <c r="I1440" t="e">
        <f t="shared" si="90"/>
        <v>#N/A</v>
      </c>
      <c r="J1440" t="e">
        <f t="shared" si="91"/>
        <v>#N/A</v>
      </c>
    </row>
    <row r="1441" spans="1:10" x14ac:dyDescent="0.25">
      <c r="A1441">
        <v>54.752400000000002</v>
      </c>
      <c r="B1441">
        <v>31.89</v>
      </c>
      <c r="C1441">
        <v>42.524999999999999</v>
      </c>
      <c r="D1441">
        <v>-3.976</v>
      </c>
      <c r="E1441" t="s">
        <v>1444</v>
      </c>
      <c r="F1441">
        <v>15.555555555555557</v>
      </c>
      <c r="G1441">
        <f t="shared" si="88"/>
        <v>42.524999999999999</v>
      </c>
      <c r="H1441" t="e">
        <f t="shared" si="89"/>
        <v>#N/A</v>
      </c>
      <c r="I1441" t="e">
        <f t="shared" si="90"/>
        <v>#N/A</v>
      </c>
      <c r="J1441" t="e">
        <f t="shared" si="91"/>
        <v>#N/A</v>
      </c>
    </row>
    <row r="1442" spans="1:10" x14ac:dyDescent="0.25">
      <c r="A1442">
        <v>54.759399999999999</v>
      </c>
      <c r="B1442">
        <v>30.13</v>
      </c>
      <c r="C1442">
        <v>42.075000000000003</v>
      </c>
      <c r="D1442">
        <v>-1.9583200000000001</v>
      </c>
      <c r="E1442" t="s">
        <v>1445</v>
      </c>
      <c r="F1442">
        <v>15</v>
      </c>
      <c r="G1442">
        <f t="shared" si="88"/>
        <v>42.075000000000003</v>
      </c>
      <c r="H1442" t="e">
        <f t="shared" si="89"/>
        <v>#N/A</v>
      </c>
      <c r="I1442" t="e">
        <f t="shared" si="90"/>
        <v>#N/A</v>
      </c>
      <c r="J1442" t="e">
        <f t="shared" si="91"/>
        <v>#N/A</v>
      </c>
    </row>
    <row r="1443" spans="1:10" x14ac:dyDescent="0.25">
      <c r="A1443">
        <v>54.766300000000001</v>
      </c>
      <c r="B1443">
        <v>30.27</v>
      </c>
      <c r="C1443">
        <v>41.4</v>
      </c>
      <c r="D1443">
        <v>-2.8296100000000002</v>
      </c>
      <c r="E1443" t="s">
        <v>1446</v>
      </c>
      <c r="F1443">
        <v>15</v>
      </c>
      <c r="G1443">
        <f t="shared" si="88"/>
        <v>41.4</v>
      </c>
      <c r="H1443" t="e">
        <f t="shared" si="89"/>
        <v>#N/A</v>
      </c>
      <c r="I1443" t="e">
        <f t="shared" si="90"/>
        <v>#N/A</v>
      </c>
      <c r="J1443" t="e">
        <f t="shared" si="91"/>
        <v>#N/A</v>
      </c>
    </row>
    <row r="1444" spans="1:10" x14ac:dyDescent="0.25">
      <c r="A1444">
        <v>54.773299999999999</v>
      </c>
      <c r="B1444">
        <v>29.01</v>
      </c>
      <c r="C1444">
        <v>38.549999999999997</v>
      </c>
      <c r="D1444">
        <v>-3.9129700000000001</v>
      </c>
      <c r="E1444" t="s">
        <v>1447</v>
      </c>
      <c r="F1444">
        <v>14.444444444444445</v>
      </c>
      <c r="G1444">
        <f t="shared" si="88"/>
        <v>38.549999999999997</v>
      </c>
      <c r="H1444" t="e">
        <f t="shared" si="89"/>
        <v>#N/A</v>
      </c>
      <c r="I1444" t="e">
        <f t="shared" si="90"/>
        <v>#N/A</v>
      </c>
      <c r="J1444" t="e">
        <f t="shared" si="91"/>
        <v>#N/A</v>
      </c>
    </row>
    <row r="1445" spans="1:10" x14ac:dyDescent="0.25">
      <c r="A1445">
        <v>54.780200000000001</v>
      </c>
      <c r="B1445">
        <v>28.25</v>
      </c>
      <c r="C1445">
        <v>37.575000000000003</v>
      </c>
      <c r="D1445">
        <v>-3.8223799999999999</v>
      </c>
      <c r="E1445" t="s">
        <v>1448</v>
      </c>
      <c r="F1445">
        <v>14.444444444444445</v>
      </c>
      <c r="G1445">
        <f t="shared" si="88"/>
        <v>37.575000000000003</v>
      </c>
      <c r="H1445" t="e">
        <f t="shared" si="89"/>
        <v>#N/A</v>
      </c>
      <c r="I1445" t="e">
        <f t="shared" si="90"/>
        <v>#N/A</v>
      </c>
      <c r="J1445" t="e">
        <f t="shared" si="91"/>
        <v>#N/A</v>
      </c>
    </row>
    <row r="1446" spans="1:10" x14ac:dyDescent="0.25">
      <c r="A1446">
        <v>54.787100000000002</v>
      </c>
      <c r="B1446">
        <v>29.09</v>
      </c>
      <c r="C1446">
        <v>35.024999999999999</v>
      </c>
      <c r="D1446">
        <v>-7.5501399999999999</v>
      </c>
      <c r="E1446" t="s">
        <v>1449</v>
      </c>
      <c r="F1446">
        <v>14.444444444444445</v>
      </c>
      <c r="G1446">
        <f t="shared" si="88"/>
        <v>35.024999999999999</v>
      </c>
      <c r="H1446" t="e">
        <f t="shared" si="89"/>
        <v>#N/A</v>
      </c>
      <c r="I1446" t="e">
        <f t="shared" si="90"/>
        <v>#N/A</v>
      </c>
      <c r="J1446" t="e">
        <f t="shared" si="91"/>
        <v>#N/A</v>
      </c>
    </row>
    <row r="1447" spans="1:10" x14ac:dyDescent="0.25">
      <c r="A1447">
        <v>54.7941</v>
      </c>
      <c r="B1447">
        <v>26.2</v>
      </c>
      <c r="C1447">
        <v>31.95</v>
      </c>
      <c r="D1447">
        <v>-6.5730899999999997</v>
      </c>
      <c r="E1447" t="s">
        <v>1450</v>
      </c>
      <c r="F1447">
        <v>14.444444444444445</v>
      </c>
      <c r="G1447">
        <f t="shared" si="88"/>
        <v>31.95</v>
      </c>
      <c r="H1447" t="e">
        <f t="shared" si="89"/>
        <v>#N/A</v>
      </c>
      <c r="I1447" t="e">
        <f t="shared" si="90"/>
        <v>#N/A</v>
      </c>
      <c r="J1447" t="e">
        <f t="shared" si="91"/>
        <v>#N/A</v>
      </c>
    </row>
    <row r="1448" spans="1:10" x14ac:dyDescent="0.25">
      <c r="A1448">
        <v>54.801000000000002</v>
      </c>
      <c r="B1448">
        <v>23.95</v>
      </c>
      <c r="C1448">
        <v>29.25</v>
      </c>
      <c r="D1448">
        <v>-6.1183800000000002</v>
      </c>
      <c r="E1448" t="s">
        <v>1451</v>
      </c>
      <c r="F1448">
        <v>13.888888888888889</v>
      </c>
      <c r="G1448">
        <f t="shared" si="88"/>
        <v>29.25</v>
      </c>
      <c r="H1448" t="e">
        <f t="shared" si="89"/>
        <v>#N/A</v>
      </c>
      <c r="I1448" t="e">
        <f t="shared" si="90"/>
        <v>#N/A</v>
      </c>
      <c r="J1448" t="e">
        <f t="shared" si="91"/>
        <v>#N/A</v>
      </c>
    </row>
    <row r="1449" spans="1:10" x14ac:dyDescent="0.25">
      <c r="A1449">
        <v>54.808</v>
      </c>
      <c r="B1449">
        <v>22.75</v>
      </c>
      <c r="C1449">
        <v>25.2</v>
      </c>
      <c r="D1449">
        <v>-8.4858600000000006</v>
      </c>
      <c r="E1449" t="s">
        <v>1452</v>
      </c>
      <c r="F1449">
        <v>13.333333333333334</v>
      </c>
      <c r="G1449">
        <f t="shared" si="88"/>
        <v>25.2</v>
      </c>
      <c r="H1449" t="e">
        <f t="shared" si="89"/>
        <v>#N/A</v>
      </c>
      <c r="I1449" t="e">
        <f t="shared" si="90"/>
        <v>#N/A</v>
      </c>
      <c r="J1449" t="e">
        <f t="shared" si="91"/>
        <v>#N/A</v>
      </c>
    </row>
    <row r="1450" spans="1:10" x14ac:dyDescent="0.25">
      <c r="A1450">
        <v>54.814900000000002</v>
      </c>
      <c r="B1450">
        <v>9.2560000000000002</v>
      </c>
      <c r="C1450">
        <v>6.9</v>
      </c>
      <c r="D1450">
        <v>-7.8660100000000002</v>
      </c>
      <c r="E1450" t="s">
        <v>1453</v>
      </c>
      <c r="F1450">
        <v>13.333333333333334</v>
      </c>
      <c r="G1450">
        <f t="shared" si="88"/>
        <v>6.9</v>
      </c>
      <c r="H1450" t="e">
        <f t="shared" si="89"/>
        <v>#N/A</v>
      </c>
      <c r="I1450" t="e">
        <f t="shared" si="90"/>
        <v>#N/A</v>
      </c>
      <c r="J1450" t="e">
        <f t="shared" si="91"/>
        <v>#N/A</v>
      </c>
    </row>
    <row r="1451" spans="1:10" x14ac:dyDescent="0.25">
      <c r="A1451">
        <v>54.821899999999999</v>
      </c>
      <c r="B1451">
        <v>10.09</v>
      </c>
      <c r="C1451">
        <v>4.95</v>
      </c>
      <c r="D1451">
        <v>-10.9854</v>
      </c>
      <c r="E1451" t="s">
        <v>1454</v>
      </c>
      <c r="F1451">
        <v>12.777777777777779</v>
      </c>
      <c r="G1451">
        <f t="shared" si="88"/>
        <v>4.95</v>
      </c>
      <c r="H1451" t="e">
        <f t="shared" si="89"/>
        <v>#N/A</v>
      </c>
      <c r="I1451" t="e">
        <f t="shared" si="90"/>
        <v>#N/A</v>
      </c>
      <c r="J1451" t="e">
        <f t="shared" si="91"/>
        <v>#N/A</v>
      </c>
    </row>
    <row r="1452" spans="1:10" x14ac:dyDescent="0.25">
      <c r="A1452">
        <v>54.828800000000001</v>
      </c>
      <c r="B1452">
        <v>4.0759999999999996</v>
      </c>
      <c r="C1452">
        <v>2.625</v>
      </c>
      <c r="D1452">
        <v>-4.8781699999999999</v>
      </c>
      <c r="E1452" t="s">
        <v>1455</v>
      </c>
      <c r="F1452">
        <v>12.222222222222223</v>
      </c>
      <c r="G1452">
        <f t="shared" si="88"/>
        <v>2.625</v>
      </c>
      <c r="H1452" t="e">
        <f t="shared" si="89"/>
        <v>#N/A</v>
      </c>
      <c r="I1452" t="e">
        <f t="shared" si="90"/>
        <v>#N/A</v>
      </c>
      <c r="J1452" t="e">
        <f t="shared" si="91"/>
        <v>#N/A</v>
      </c>
    </row>
    <row r="1453" spans="1:10" x14ac:dyDescent="0.25">
      <c r="A1453">
        <v>54.835799999999999</v>
      </c>
      <c r="B1453">
        <v>3.94</v>
      </c>
      <c r="C1453">
        <v>3.6</v>
      </c>
      <c r="D1453">
        <v>-3.7124799999999998</v>
      </c>
      <c r="E1453" t="s">
        <v>1456</v>
      </c>
      <c r="F1453">
        <v>12.222222222222223</v>
      </c>
      <c r="G1453">
        <f t="shared" si="88"/>
        <v>3.6</v>
      </c>
      <c r="H1453" t="e">
        <f t="shared" si="89"/>
        <v>#N/A</v>
      </c>
      <c r="I1453" t="e">
        <f t="shared" si="90"/>
        <v>#N/A</v>
      </c>
      <c r="J1453" t="e">
        <f t="shared" si="91"/>
        <v>#N/A</v>
      </c>
    </row>
    <row r="1454" spans="1:10" x14ac:dyDescent="0.25">
      <c r="A1454">
        <v>54.842700000000001</v>
      </c>
      <c r="B1454">
        <v>9.0150000000000006</v>
      </c>
      <c r="C1454">
        <v>3</v>
      </c>
      <c r="D1454">
        <v>-11.428100000000001</v>
      </c>
      <c r="E1454" t="s">
        <v>1457</v>
      </c>
      <c r="F1454">
        <v>12.222222222222223</v>
      </c>
      <c r="G1454">
        <f t="shared" si="88"/>
        <v>3</v>
      </c>
      <c r="H1454" t="e">
        <f t="shared" si="89"/>
        <v>#N/A</v>
      </c>
      <c r="I1454" t="e">
        <f t="shared" si="90"/>
        <v>#N/A</v>
      </c>
      <c r="J1454" t="e">
        <f t="shared" si="91"/>
        <v>#N/A</v>
      </c>
    </row>
    <row r="1455" spans="1:10" x14ac:dyDescent="0.25">
      <c r="A1455">
        <v>54.849600000000002</v>
      </c>
      <c r="B1455">
        <v>4.6529999999999996</v>
      </c>
      <c r="C1455">
        <v>2.625</v>
      </c>
      <c r="D1455">
        <v>-5.6871700000000001</v>
      </c>
      <c r="E1455" t="s">
        <v>1458</v>
      </c>
      <c r="F1455">
        <v>11.666666666666668</v>
      </c>
      <c r="G1455">
        <f t="shared" si="88"/>
        <v>2.625</v>
      </c>
      <c r="H1455" t="e">
        <f t="shared" si="89"/>
        <v>#N/A</v>
      </c>
      <c r="I1455" t="e">
        <f t="shared" si="90"/>
        <v>#N/A</v>
      </c>
      <c r="J1455" t="e">
        <f t="shared" si="91"/>
        <v>#N/A</v>
      </c>
    </row>
    <row r="1456" spans="1:10" x14ac:dyDescent="0.25">
      <c r="A1456">
        <v>54.8566</v>
      </c>
      <c r="B1456">
        <v>6.5759999999999996</v>
      </c>
      <c r="C1456">
        <v>2.625</v>
      </c>
      <c r="D1456">
        <v>-8.3834</v>
      </c>
      <c r="E1456" t="s">
        <v>1459</v>
      </c>
      <c r="F1456">
        <v>11.666666666666668</v>
      </c>
      <c r="G1456">
        <f t="shared" si="88"/>
        <v>2.625</v>
      </c>
      <c r="H1456" t="e">
        <f t="shared" si="89"/>
        <v>#N/A</v>
      </c>
      <c r="I1456" t="e">
        <f t="shared" si="90"/>
        <v>#N/A</v>
      </c>
      <c r="J1456" t="e">
        <f t="shared" si="91"/>
        <v>#N/A</v>
      </c>
    </row>
    <row r="1457" spans="1:10" x14ac:dyDescent="0.25">
      <c r="A1457">
        <v>54.863500000000002</v>
      </c>
      <c r="B1457">
        <v>4.819</v>
      </c>
      <c r="C1457">
        <v>2.625</v>
      </c>
      <c r="D1457">
        <v>-5.9199200000000003</v>
      </c>
      <c r="E1457" t="s">
        <v>1460</v>
      </c>
      <c r="F1457">
        <v>11.666666666666668</v>
      </c>
      <c r="G1457">
        <f t="shared" si="88"/>
        <v>2.625</v>
      </c>
      <c r="H1457" t="e">
        <f t="shared" si="89"/>
        <v>#N/A</v>
      </c>
      <c r="I1457" t="e">
        <f t="shared" si="90"/>
        <v>#N/A</v>
      </c>
      <c r="J1457" t="e">
        <f t="shared" si="91"/>
        <v>#N/A</v>
      </c>
    </row>
    <row r="1458" spans="1:10" x14ac:dyDescent="0.25">
      <c r="A1458">
        <v>54.8705</v>
      </c>
      <c r="B1458">
        <v>3.6619999999999999</v>
      </c>
      <c r="C1458">
        <v>2.625</v>
      </c>
      <c r="D1458">
        <v>-4.2976999999999999</v>
      </c>
      <c r="E1458" t="s">
        <v>1461</v>
      </c>
      <c r="F1458">
        <v>11.666666666666668</v>
      </c>
      <c r="G1458">
        <f t="shared" si="88"/>
        <v>2.625</v>
      </c>
      <c r="H1458" t="e">
        <f t="shared" si="89"/>
        <v>#N/A</v>
      </c>
      <c r="I1458" t="e">
        <f t="shared" si="90"/>
        <v>#N/A</v>
      </c>
      <c r="J1458" t="e">
        <f t="shared" si="91"/>
        <v>#N/A</v>
      </c>
    </row>
    <row r="1459" spans="1:10" x14ac:dyDescent="0.25">
      <c r="A1459">
        <v>54.877400000000002</v>
      </c>
      <c r="B1459">
        <v>3.9729999999999999</v>
      </c>
      <c r="C1459">
        <v>2.625</v>
      </c>
      <c r="D1459">
        <v>-4.7337499999999997</v>
      </c>
      <c r="E1459" t="s">
        <v>1462</v>
      </c>
      <c r="F1459">
        <v>11.111111111111111</v>
      </c>
      <c r="G1459">
        <f t="shared" si="88"/>
        <v>2.625</v>
      </c>
      <c r="H1459" t="e">
        <f t="shared" si="89"/>
        <v>#N/A</v>
      </c>
      <c r="I1459" t="e">
        <f t="shared" si="90"/>
        <v>#N/A</v>
      </c>
      <c r="J1459" t="e">
        <f t="shared" si="91"/>
        <v>#N/A</v>
      </c>
    </row>
    <row r="1460" spans="1:10" x14ac:dyDescent="0.25">
      <c r="A1460">
        <v>54.884399999999999</v>
      </c>
      <c r="B1460">
        <v>5.5830000000000002</v>
      </c>
      <c r="C1460">
        <v>5.7750000000000004</v>
      </c>
      <c r="D1460">
        <v>-3.8411200000000001</v>
      </c>
      <c r="E1460" t="s">
        <v>1463</v>
      </c>
      <c r="F1460">
        <v>11.111111111111111</v>
      </c>
      <c r="G1460">
        <f t="shared" si="88"/>
        <v>5.7750000000000004</v>
      </c>
      <c r="H1460" t="e">
        <f t="shared" si="89"/>
        <v>#N/A</v>
      </c>
      <c r="I1460" t="e">
        <f t="shared" si="90"/>
        <v>#N/A</v>
      </c>
      <c r="J1460" t="e">
        <f t="shared" si="91"/>
        <v>#N/A</v>
      </c>
    </row>
    <row r="1461" spans="1:10" x14ac:dyDescent="0.25">
      <c r="A1461">
        <v>54.891300000000001</v>
      </c>
      <c r="B1461">
        <v>12.02</v>
      </c>
      <c r="C1461">
        <v>14.85</v>
      </c>
      <c r="D1461">
        <v>-3.7913999999999999</v>
      </c>
      <c r="E1461" t="s">
        <v>1464</v>
      </c>
      <c r="F1461">
        <v>10.555555555555555</v>
      </c>
      <c r="G1461">
        <f t="shared" si="88"/>
        <v>14.85</v>
      </c>
      <c r="H1461" t="e">
        <f t="shared" si="89"/>
        <v>#N/A</v>
      </c>
      <c r="I1461" t="e">
        <f t="shared" si="90"/>
        <v>#N/A</v>
      </c>
      <c r="J1461" t="e">
        <f t="shared" si="91"/>
        <v>#N/A</v>
      </c>
    </row>
    <row r="1462" spans="1:10" x14ac:dyDescent="0.25">
      <c r="A1462">
        <v>54.898299999999999</v>
      </c>
      <c r="B1462">
        <v>17.690000000000001</v>
      </c>
      <c r="C1462">
        <v>18.524999999999999</v>
      </c>
      <c r="D1462">
        <v>-8.0662699999999994</v>
      </c>
      <c r="E1462" t="s">
        <v>1465</v>
      </c>
      <c r="F1462">
        <v>10.555555555555555</v>
      </c>
      <c r="G1462">
        <f t="shared" si="88"/>
        <v>18.524999999999999</v>
      </c>
      <c r="H1462" t="e">
        <f t="shared" si="89"/>
        <v>#N/A</v>
      </c>
      <c r="I1462" t="e">
        <f t="shared" si="90"/>
        <v>#N/A</v>
      </c>
      <c r="J1462" t="e">
        <f t="shared" si="91"/>
        <v>#N/A</v>
      </c>
    </row>
    <row r="1463" spans="1:10" x14ac:dyDescent="0.25">
      <c r="A1463">
        <v>54.905200000000001</v>
      </c>
      <c r="B1463">
        <v>14.61</v>
      </c>
      <c r="C1463">
        <v>18.600000000000001</v>
      </c>
      <c r="D1463">
        <v>-3.6728200000000002</v>
      </c>
      <c r="E1463" t="s">
        <v>1466</v>
      </c>
      <c r="F1463">
        <v>10.555555555555555</v>
      </c>
      <c r="G1463">
        <f t="shared" si="88"/>
        <v>18.600000000000001</v>
      </c>
      <c r="H1463" t="e">
        <f t="shared" si="89"/>
        <v>#N/A</v>
      </c>
      <c r="I1463" t="e">
        <f t="shared" si="90"/>
        <v>#N/A</v>
      </c>
      <c r="J1463" t="e">
        <f t="shared" si="91"/>
        <v>#N/A</v>
      </c>
    </row>
    <row r="1464" spans="1:10" x14ac:dyDescent="0.25">
      <c r="A1464">
        <v>54.912100000000002</v>
      </c>
      <c r="B1464">
        <v>18.399999999999999</v>
      </c>
      <c r="C1464">
        <v>22.35</v>
      </c>
      <c r="D1464">
        <v>-5.2367600000000003</v>
      </c>
      <c r="E1464" t="s">
        <v>1467</v>
      </c>
      <c r="F1464">
        <v>10</v>
      </c>
      <c r="G1464">
        <f t="shared" si="88"/>
        <v>22.35</v>
      </c>
      <c r="H1464" t="e">
        <f t="shared" si="89"/>
        <v>#N/A</v>
      </c>
      <c r="I1464" t="e">
        <f t="shared" si="90"/>
        <v>#N/A</v>
      </c>
      <c r="J1464" t="e">
        <f t="shared" si="91"/>
        <v>#N/A</v>
      </c>
    </row>
    <row r="1465" spans="1:10" x14ac:dyDescent="0.25">
      <c r="A1465">
        <v>54.9191</v>
      </c>
      <c r="B1465">
        <v>15.5</v>
      </c>
      <c r="C1465">
        <v>7.7249999999999996</v>
      </c>
      <c r="D1465">
        <v>-15.7957</v>
      </c>
      <c r="E1465" t="s">
        <v>1468</v>
      </c>
      <c r="F1465">
        <v>9.4444444444444446</v>
      </c>
      <c r="G1465">
        <f t="shared" si="88"/>
        <v>7.7249999999999996</v>
      </c>
      <c r="H1465" t="e">
        <f t="shared" si="89"/>
        <v>#N/A</v>
      </c>
      <c r="I1465" t="e">
        <f t="shared" si="90"/>
        <v>#N/A</v>
      </c>
      <c r="J1465" t="e">
        <f t="shared" si="91"/>
        <v>#N/A</v>
      </c>
    </row>
    <row r="1466" spans="1:10" x14ac:dyDescent="0.25">
      <c r="A1466">
        <v>54.926000000000002</v>
      </c>
      <c r="B1466">
        <v>5.0990000000000002</v>
      </c>
      <c r="C1466">
        <v>2.625</v>
      </c>
      <c r="D1466">
        <v>-6.3125099999999996</v>
      </c>
      <c r="E1466" t="s">
        <v>1469</v>
      </c>
      <c r="F1466">
        <v>8.3333333333333339</v>
      </c>
      <c r="G1466">
        <f t="shared" si="88"/>
        <v>2.625</v>
      </c>
      <c r="H1466" t="e">
        <f t="shared" si="89"/>
        <v>#N/A</v>
      </c>
      <c r="I1466" t="e">
        <f t="shared" si="90"/>
        <v>#N/A</v>
      </c>
      <c r="J1466" t="e">
        <f t="shared" si="91"/>
        <v>#N/A</v>
      </c>
    </row>
    <row r="1467" spans="1:10" x14ac:dyDescent="0.25">
      <c r="A1467">
        <v>54.933</v>
      </c>
      <c r="B1467">
        <v>3.9990000000000001</v>
      </c>
      <c r="C1467">
        <v>2.625</v>
      </c>
      <c r="D1467">
        <v>-4.7702</v>
      </c>
      <c r="E1467" t="s">
        <v>1470</v>
      </c>
      <c r="F1467">
        <v>8.3333333333333339</v>
      </c>
      <c r="G1467">
        <f t="shared" si="88"/>
        <v>2.625</v>
      </c>
      <c r="H1467" t="e">
        <f t="shared" si="89"/>
        <v>#N/A</v>
      </c>
      <c r="I1467" t="e">
        <f t="shared" si="90"/>
        <v>#N/A</v>
      </c>
      <c r="J1467" t="e">
        <f t="shared" si="91"/>
        <v>#N/A</v>
      </c>
    </row>
    <row r="1468" spans="1:10" x14ac:dyDescent="0.25">
      <c r="A1468">
        <v>54.939900000000002</v>
      </c>
      <c r="B1468">
        <v>3.7749999999999999</v>
      </c>
      <c r="C1468">
        <v>2.7</v>
      </c>
      <c r="D1468">
        <v>-4.3811400000000003</v>
      </c>
      <c r="E1468" t="s">
        <v>1471</v>
      </c>
      <c r="F1468">
        <v>8.3333333333333339</v>
      </c>
      <c r="G1468">
        <f t="shared" si="88"/>
        <v>2.7</v>
      </c>
      <c r="H1468" t="e">
        <f t="shared" si="89"/>
        <v>#N/A</v>
      </c>
      <c r="I1468" t="e">
        <f t="shared" si="90"/>
        <v>#N/A</v>
      </c>
      <c r="J1468" t="e">
        <f t="shared" si="91"/>
        <v>#N/A</v>
      </c>
    </row>
    <row r="1469" spans="1:10" x14ac:dyDescent="0.25">
      <c r="A1469">
        <v>54.946899999999999</v>
      </c>
      <c r="B1469">
        <v>4.024</v>
      </c>
      <c r="C1469">
        <v>2.625</v>
      </c>
      <c r="D1469">
        <v>-4.8052599999999996</v>
      </c>
      <c r="E1469" t="s">
        <v>1472</v>
      </c>
      <c r="F1469">
        <v>7.7777777777777786</v>
      </c>
      <c r="G1469">
        <f t="shared" si="88"/>
        <v>2.625</v>
      </c>
      <c r="H1469" t="e">
        <f t="shared" si="89"/>
        <v>#N/A</v>
      </c>
      <c r="I1469" t="e">
        <f t="shared" si="90"/>
        <v>#N/A</v>
      </c>
      <c r="J1469" t="e">
        <f t="shared" si="91"/>
        <v>#N/A</v>
      </c>
    </row>
    <row r="1470" spans="1:10" x14ac:dyDescent="0.25">
      <c r="A1470">
        <v>54.953800000000001</v>
      </c>
      <c r="B1470">
        <v>4.4459999999999997</v>
      </c>
      <c r="C1470">
        <v>2.625</v>
      </c>
      <c r="D1470">
        <v>-5.3969399999999998</v>
      </c>
      <c r="E1470" t="s">
        <v>1473</v>
      </c>
      <c r="F1470">
        <v>7.7777777777777786</v>
      </c>
      <c r="G1470">
        <f t="shared" si="88"/>
        <v>2.625</v>
      </c>
      <c r="H1470" t="e">
        <f t="shared" si="89"/>
        <v>#N/A</v>
      </c>
      <c r="I1470" t="e">
        <f t="shared" si="90"/>
        <v>#N/A</v>
      </c>
      <c r="J1470" t="e">
        <f t="shared" si="91"/>
        <v>#N/A</v>
      </c>
    </row>
    <row r="1471" spans="1:10" x14ac:dyDescent="0.25">
      <c r="A1471">
        <v>54.960799999999999</v>
      </c>
      <c r="B1471">
        <v>3.9620000000000002</v>
      </c>
      <c r="C1471">
        <v>2.625</v>
      </c>
      <c r="D1471">
        <v>-4.7183299999999999</v>
      </c>
      <c r="E1471" t="s">
        <v>1474</v>
      </c>
      <c r="F1471">
        <v>7.7777777777777786</v>
      </c>
      <c r="G1471">
        <f t="shared" si="88"/>
        <v>2.625</v>
      </c>
      <c r="H1471" t="e">
        <f t="shared" si="89"/>
        <v>#N/A</v>
      </c>
      <c r="I1471" t="e">
        <f t="shared" si="90"/>
        <v>#N/A</v>
      </c>
      <c r="J1471" t="e">
        <f t="shared" si="91"/>
        <v>#N/A</v>
      </c>
    </row>
    <row r="1472" spans="1:10" x14ac:dyDescent="0.25">
      <c r="A1472">
        <v>54.967700000000001</v>
      </c>
      <c r="B1472">
        <v>4.2279999999999998</v>
      </c>
      <c r="C1472">
        <v>2.7</v>
      </c>
      <c r="D1472">
        <v>-5.0162800000000001</v>
      </c>
      <c r="E1472" t="s">
        <v>1475</v>
      </c>
      <c r="F1472">
        <v>7.7777777777777786</v>
      </c>
      <c r="G1472">
        <f t="shared" si="88"/>
        <v>2.7</v>
      </c>
      <c r="H1472" t="e">
        <f t="shared" si="89"/>
        <v>#N/A</v>
      </c>
      <c r="I1472" t="e">
        <f t="shared" si="90"/>
        <v>#N/A</v>
      </c>
      <c r="J1472" t="e">
        <f t="shared" si="91"/>
        <v>#N/A</v>
      </c>
    </row>
    <row r="1473" spans="1:10" x14ac:dyDescent="0.25">
      <c r="A1473">
        <v>54.974600000000002</v>
      </c>
      <c r="B1473">
        <v>4.6210000000000004</v>
      </c>
      <c r="C1473">
        <v>3.9</v>
      </c>
      <c r="D1473">
        <v>-4.3673099999999998</v>
      </c>
      <c r="E1473" t="s">
        <v>1476</v>
      </c>
      <c r="F1473">
        <v>7.2222222222222223</v>
      </c>
      <c r="G1473">
        <f t="shared" si="88"/>
        <v>3.9</v>
      </c>
      <c r="H1473" t="e">
        <f t="shared" si="89"/>
        <v>#N/A</v>
      </c>
      <c r="I1473" t="e">
        <f t="shared" si="90"/>
        <v>#N/A</v>
      </c>
      <c r="J1473" t="e">
        <f t="shared" si="91"/>
        <v>#N/A</v>
      </c>
    </row>
    <row r="1474" spans="1:10" x14ac:dyDescent="0.25">
      <c r="A1474">
        <v>54.9816</v>
      </c>
      <c r="B1474">
        <v>6.0830000000000002</v>
      </c>
      <c r="C1474">
        <v>7.05</v>
      </c>
      <c r="D1474">
        <v>-3.2671700000000001</v>
      </c>
      <c r="E1474" t="s">
        <v>1477</v>
      </c>
      <c r="F1474">
        <v>7.2222222222222223</v>
      </c>
      <c r="G1474">
        <f t="shared" si="88"/>
        <v>7.05</v>
      </c>
      <c r="H1474" t="e">
        <f t="shared" si="89"/>
        <v>#N/A</v>
      </c>
      <c r="I1474" t="e">
        <f t="shared" si="90"/>
        <v>#N/A</v>
      </c>
      <c r="J1474" t="e">
        <f t="shared" si="91"/>
        <v>#N/A</v>
      </c>
    </row>
    <row r="1475" spans="1:10" x14ac:dyDescent="0.25">
      <c r="A1475">
        <v>54.988500000000002</v>
      </c>
      <c r="B1475">
        <v>7.734</v>
      </c>
      <c r="C1475">
        <v>6.0750000000000002</v>
      </c>
      <c r="D1475">
        <v>-6.5570199999999996</v>
      </c>
      <c r="E1475" t="s">
        <v>1478</v>
      </c>
      <c r="F1475">
        <v>7.2222222222222223</v>
      </c>
      <c r="G1475">
        <f t="shared" ref="G1475:G1538" si="92">IF(F1475&lt;20,C1475,NA())</f>
        <v>6.0750000000000002</v>
      </c>
      <c r="H1475" t="e">
        <f t="shared" ref="H1475:H1538" si="93">IF(AND(F1475&gt;19.999,F1475&lt;30),C1475,NA())</f>
        <v>#N/A</v>
      </c>
      <c r="I1475" t="e">
        <f t="shared" ref="I1475:I1538" si="94">IF(AND(F1475&gt;29.999,F1475&lt;40),C1475,NA())</f>
        <v>#N/A</v>
      </c>
      <c r="J1475" t="e">
        <f t="shared" ref="J1475:J1538" si="95">IF(F1475&gt;40,C1475,NA())</f>
        <v>#N/A</v>
      </c>
    </row>
    <row r="1476" spans="1:10" x14ac:dyDescent="0.25">
      <c r="A1476">
        <v>54.9955</v>
      </c>
      <c r="B1476">
        <v>7.4139999999999997</v>
      </c>
      <c r="C1476">
        <v>7.4249999999999998</v>
      </c>
      <c r="D1476">
        <v>-4.7583500000000001</v>
      </c>
      <c r="E1476" t="s">
        <v>1479</v>
      </c>
      <c r="F1476">
        <v>7.2222222222222223</v>
      </c>
      <c r="G1476">
        <f t="shared" si="92"/>
        <v>7.4249999999999998</v>
      </c>
      <c r="H1476" t="e">
        <f t="shared" si="93"/>
        <v>#N/A</v>
      </c>
      <c r="I1476" t="e">
        <f t="shared" si="94"/>
        <v>#N/A</v>
      </c>
      <c r="J1476" t="e">
        <f t="shared" si="95"/>
        <v>#N/A</v>
      </c>
    </row>
    <row r="1477" spans="1:10" x14ac:dyDescent="0.25">
      <c r="A1477">
        <v>55.002400000000002</v>
      </c>
      <c r="B1477">
        <v>8.1069999999999993</v>
      </c>
      <c r="C1477">
        <v>8.625</v>
      </c>
      <c r="D1477">
        <v>-4.5300099999999999</v>
      </c>
      <c r="E1477" t="s">
        <v>1480</v>
      </c>
      <c r="F1477">
        <v>6.666666666666667</v>
      </c>
      <c r="G1477">
        <f t="shared" si="92"/>
        <v>8.625</v>
      </c>
      <c r="H1477" t="e">
        <f t="shared" si="93"/>
        <v>#N/A</v>
      </c>
      <c r="I1477" t="e">
        <f t="shared" si="94"/>
        <v>#N/A</v>
      </c>
      <c r="J1477" t="e">
        <f t="shared" si="95"/>
        <v>#N/A</v>
      </c>
    </row>
    <row r="1478" spans="1:10" x14ac:dyDescent="0.25">
      <c r="A1478">
        <v>55.009399999999999</v>
      </c>
      <c r="B1478">
        <v>9.0709999999999997</v>
      </c>
      <c r="C1478">
        <v>11.324999999999999</v>
      </c>
      <c r="D1478">
        <v>-3.1816200000000001</v>
      </c>
      <c r="E1478" t="s">
        <v>1481</v>
      </c>
      <c r="F1478">
        <v>6.666666666666667</v>
      </c>
      <c r="G1478">
        <f t="shared" si="92"/>
        <v>11.324999999999999</v>
      </c>
      <c r="H1478" t="e">
        <f t="shared" si="93"/>
        <v>#N/A</v>
      </c>
      <c r="I1478" t="e">
        <f t="shared" si="94"/>
        <v>#N/A</v>
      </c>
      <c r="J1478" t="e">
        <f t="shared" si="95"/>
        <v>#N/A</v>
      </c>
    </row>
    <row r="1479" spans="1:10" x14ac:dyDescent="0.25">
      <c r="A1479">
        <v>55.016300000000001</v>
      </c>
      <c r="B1479">
        <v>9.5860000000000003</v>
      </c>
      <c r="C1479">
        <v>10.875</v>
      </c>
      <c r="D1479">
        <v>-4.3536999999999999</v>
      </c>
      <c r="E1479" t="s">
        <v>1482</v>
      </c>
      <c r="F1479">
        <v>6.1111111111111116</v>
      </c>
      <c r="G1479">
        <f t="shared" si="92"/>
        <v>10.875</v>
      </c>
      <c r="H1479" t="e">
        <f t="shared" si="93"/>
        <v>#N/A</v>
      </c>
      <c r="I1479" t="e">
        <f t="shared" si="94"/>
        <v>#N/A</v>
      </c>
      <c r="J1479" t="e">
        <f t="shared" si="95"/>
        <v>#N/A</v>
      </c>
    </row>
    <row r="1480" spans="1:10" x14ac:dyDescent="0.25">
      <c r="A1480">
        <v>55.023299999999999</v>
      </c>
      <c r="B1480">
        <v>10.88</v>
      </c>
      <c r="C1480">
        <v>9.0749999999999993</v>
      </c>
      <c r="D1480">
        <v>-7.9680099999999996</v>
      </c>
      <c r="E1480" t="s">
        <v>1483</v>
      </c>
      <c r="F1480">
        <v>5.5555555555555554</v>
      </c>
      <c r="G1480">
        <f t="shared" si="92"/>
        <v>9.0749999999999993</v>
      </c>
      <c r="H1480" t="e">
        <f t="shared" si="93"/>
        <v>#N/A</v>
      </c>
      <c r="I1480" t="e">
        <f t="shared" si="94"/>
        <v>#N/A</v>
      </c>
      <c r="J1480" t="e">
        <f t="shared" si="95"/>
        <v>#N/A</v>
      </c>
    </row>
    <row r="1481" spans="1:10" x14ac:dyDescent="0.25">
      <c r="A1481">
        <v>55.030200000000001</v>
      </c>
      <c r="B1481">
        <v>4.375</v>
      </c>
      <c r="C1481">
        <v>2.7749999999999999</v>
      </c>
      <c r="D1481">
        <v>-5.1473899999999997</v>
      </c>
      <c r="E1481" t="s">
        <v>1484</v>
      </c>
      <c r="F1481">
        <v>5</v>
      </c>
      <c r="G1481">
        <f t="shared" si="92"/>
        <v>2.7749999999999999</v>
      </c>
      <c r="H1481" t="e">
        <f t="shared" si="93"/>
        <v>#N/A</v>
      </c>
      <c r="I1481" t="e">
        <f t="shared" si="94"/>
        <v>#N/A</v>
      </c>
      <c r="J1481" t="e">
        <f t="shared" si="95"/>
        <v>#N/A</v>
      </c>
    </row>
    <row r="1482" spans="1:10" x14ac:dyDescent="0.25">
      <c r="A1482">
        <v>55.037100000000002</v>
      </c>
      <c r="B1482">
        <v>5.08</v>
      </c>
      <c r="C1482">
        <v>2.7</v>
      </c>
      <c r="D1482">
        <v>-6.2108699999999999</v>
      </c>
      <c r="E1482" t="s">
        <v>1485</v>
      </c>
      <c r="F1482">
        <v>5</v>
      </c>
      <c r="G1482">
        <f t="shared" si="92"/>
        <v>2.7</v>
      </c>
      <c r="H1482" t="e">
        <f t="shared" si="93"/>
        <v>#N/A</v>
      </c>
      <c r="I1482" t="e">
        <f t="shared" si="94"/>
        <v>#N/A</v>
      </c>
      <c r="J1482" t="e">
        <f t="shared" si="95"/>
        <v>#N/A</v>
      </c>
    </row>
    <row r="1483" spans="1:10" x14ac:dyDescent="0.25">
      <c r="A1483">
        <v>55.0441</v>
      </c>
      <c r="B1483">
        <v>3.6520000000000001</v>
      </c>
      <c r="C1483">
        <v>2.7</v>
      </c>
      <c r="D1483">
        <v>-4.2086800000000002</v>
      </c>
      <c r="E1483" t="s">
        <v>1486</v>
      </c>
      <c r="F1483">
        <v>4.4444444444444446</v>
      </c>
      <c r="G1483">
        <f t="shared" si="92"/>
        <v>2.7</v>
      </c>
      <c r="H1483" t="e">
        <f t="shared" si="93"/>
        <v>#N/A</v>
      </c>
      <c r="I1483" t="e">
        <f t="shared" si="94"/>
        <v>#N/A</v>
      </c>
      <c r="J1483" t="e">
        <f t="shared" si="95"/>
        <v>#N/A</v>
      </c>
    </row>
    <row r="1484" spans="1:10" x14ac:dyDescent="0.25">
      <c r="A1484">
        <v>55.051000000000002</v>
      </c>
      <c r="B1484">
        <v>4.0049999999999999</v>
      </c>
      <c r="C1484">
        <v>2.7</v>
      </c>
      <c r="D1484">
        <v>-4.7036199999999999</v>
      </c>
      <c r="E1484" t="s">
        <v>1487</v>
      </c>
      <c r="F1484">
        <v>3.8888888888888893</v>
      </c>
      <c r="G1484">
        <f t="shared" si="92"/>
        <v>2.7</v>
      </c>
      <c r="H1484" t="e">
        <f t="shared" si="93"/>
        <v>#N/A</v>
      </c>
      <c r="I1484" t="e">
        <f t="shared" si="94"/>
        <v>#N/A</v>
      </c>
      <c r="J1484" t="e">
        <f t="shared" si="95"/>
        <v>#N/A</v>
      </c>
    </row>
    <row r="1485" spans="1:10" x14ac:dyDescent="0.25">
      <c r="A1485">
        <v>55.058</v>
      </c>
      <c r="B1485">
        <v>3.9079999999999999</v>
      </c>
      <c r="C1485">
        <v>2.7</v>
      </c>
      <c r="D1485">
        <v>-4.5676100000000002</v>
      </c>
      <c r="E1485" t="s">
        <v>1488</v>
      </c>
      <c r="F1485">
        <v>3.3333333333333335</v>
      </c>
      <c r="G1485">
        <f t="shared" si="92"/>
        <v>2.7</v>
      </c>
      <c r="H1485" t="e">
        <f t="shared" si="93"/>
        <v>#N/A</v>
      </c>
      <c r="I1485" t="e">
        <f t="shared" si="94"/>
        <v>#N/A</v>
      </c>
      <c r="J1485" t="e">
        <f t="shared" si="95"/>
        <v>#N/A</v>
      </c>
    </row>
    <row r="1486" spans="1:10" x14ac:dyDescent="0.25">
      <c r="A1486">
        <v>55.064900000000002</v>
      </c>
      <c r="B1486">
        <v>4.492</v>
      </c>
      <c r="C1486">
        <v>2.7749999999999999</v>
      </c>
      <c r="D1486">
        <v>-5.3114400000000002</v>
      </c>
      <c r="E1486" t="s">
        <v>1489</v>
      </c>
      <c r="F1486">
        <v>3.8888888888888893</v>
      </c>
      <c r="G1486">
        <f t="shared" si="92"/>
        <v>2.7749999999999999</v>
      </c>
      <c r="H1486" t="e">
        <f t="shared" si="93"/>
        <v>#N/A</v>
      </c>
      <c r="I1486" t="e">
        <f t="shared" si="94"/>
        <v>#N/A</v>
      </c>
      <c r="J1486" t="e">
        <f t="shared" si="95"/>
        <v>#N/A</v>
      </c>
    </row>
    <row r="1487" spans="1:10" x14ac:dyDescent="0.25">
      <c r="A1487">
        <v>55.071899999999999</v>
      </c>
      <c r="B1487">
        <v>3.9380000000000002</v>
      </c>
      <c r="C1487">
        <v>2.625</v>
      </c>
      <c r="D1487">
        <v>-4.6846800000000002</v>
      </c>
      <c r="E1487" t="s">
        <v>1490</v>
      </c>
      <c r="F1487">
        <v>2.7777777777777777</v>
      </c>
      <c r="G1487">
        <f t="shared" si="92"/>
        <v>2.625</v>
      </c>
      <c r="H1487" t="e">
        <f t="shared" si="93"/>
        <v>#N/A</v>
      </c>
      <c r="I1487" t="e">
        <f t="shared" si="94"/>
        <v>#N/A</v>
      </c>
      <c r="J1487" t="e">
        <f t="shared" si="95"/>
        <v>#N/A</v>
      </c>
    </row>
    <row r="1488" spans="1:10" x14ac:dyDescent="0.25">
      <c r="A1488">
        <v>55.078800000000001</v>
      </c>
      <c r="B1488">
        <v>3.831</v>
      </c>
      <c r="C1488">
        <v>2.625</v>
      </c>
      <c r="D1488">
        <v>-4.5346500000000001</v>
      </c>
      <c r="E1488" t="s">
        <v>1491</v>
      </c>
      <c r="F1488">
        <v>2.7777777777777777</v>
      </c>
      <c r="G1488">
        <f t="shared" si="92"/>
        <v>2.625</v>
      </c>
      <c r="H1488" t="e">
        <f t="shared" si="93"/>
        <v>#N/A</v>
      </c>
      <c r="I1488" t="e">
        <f t="shared" si="94"/>
        <v>#N/A</v>
      </c>
      <c r="J1488" t="e">
        <f t="shared" si="95"/>
        <v>#N/A</v>
      </c>
    </row>
    <row r="1489" spans="1:10" x14ac:dyDescent="0.25">
      <c r="A1489">
        <v>55.085799999999999</v>
      </c>
      <c r="B1489">
        <v>3.492</v>
      </c>
      <c r="C1489">
        <v>2.7</v>
      </c>
      <c r="D1489">
        <v>-3.98434</v>
      </c>
      <c r="E1489" t="s">
        <v>1492</v>
      </c>
      <c r="F1489">
        <v>3.3333333333333335</v>
      </c>
      <c r="G1489">
        <f t="shared" si="92"/>
        <v>2.7</v>
      </c>
      <c r="H1489" t="e">
        <f t="shared" si="93"/>
        <v>#N/A</v>
      </c>
      <c r="I1489" t="e">
        <f t="shared" si="94"/>
        <v>#N/A</v>
      </c>
      <c r="J1489" t="e">
        <f t="shared" si="95"/>
        <v>#N/A</v>
      </c>
    </row>
    <row r="1490" spans="1:10" x14ac:dyDescent="0.25">
      <c r="A1490">
        <v>55.092700000000001</v>
      </c>
      <c r="B1490">
        <v>3.1880000000000002</v>
      </c>
      <c r="C1490">
        <v>2.625</v>
      </c>
      <c r="D1490">
        <v>-3.6331099999999998</v>
      </c>
      <c r="E1490" t="s">
        <v>1493</v>
      </c>
      <c r="F1490">
        <v>3.3333333333333335</v>
      </c>
      <c r="G1490">
        <f t="shared" si="92"/>
        <v>2.625</v>
      </c>
      <c r="H1490" t="e">
        <f t="shared" si="93"/>
        <v>#N/A</v>
      </c>
      <c r="I1490" t="e">
        <f t="shared" si="94"/>
        <v>#N/A</v>
      </c>
      <c r="J1490" t="e">
        <f t="shared" si="95"/>
        <v>#N/A</v>
      </c>
    </row>
    <row r="1491" spans="1:10" x14ac:dyDescent="0.25">
      <c r="A1491">
        <v>55.099600000000002</v>
      </c>
      <c r="B1491">
        <v>3.47</v>
      </c>
      <c r="C1491">
        <v>2.625</v>
      </c>
      <c r="D1491">
        <v>-4.0285000000000002</v>
      </c>
      <c r="E1491" t="s">
        <v>1494</v>
      </c>
      <c r="F1491">
        <v>2.7777777777777777</v>
      </c>
      <c r="G1491">
        <f t="shared" si="92"/>
        <v>2.625</v>
      </c>
      <c r="H1491" t="e">
        <f t="shared" si="93"/>
        <v>#N/A</v>
      </c>
      <c r="I1491" t="e">
        <f t="shared" si="94"/>
        <v>#N/A</v>
      </c>
      <c r="J1491" t="e">
        <f t="shared" si="95"/>
        <v>#N/A</v>
      </c>
    </row>
    <row r="1492" spans="1:10" x14ac:dyDescent="0.25">
      <c r="A1492">
        <v>55.1066</v>
      </c>
      <c r="B1492">
        <v>4.0209999999999999</v>
      </c>
      <c r="C1492">
        <v>2.625</v>
      </c>
      <c r="D1492">
        <v>-4.80105</v>
      </c>
      <c r="E1492" t="s">
        <v>1495</v>
      </c>
      <c r="F1492">
        <v>2.2222222222222223</v>
      </c>
      <c r="G1492">
        <f t="shared" si="92"/>
        <v>2.625</v>
      </c>
      <c r="H1492" t="e">
        <f t="shared" si="93"/>
        <v>#N/A</v>
      </c>
      <c r="I1492" t="e">
        <f t="shared" si="94"/>
        <v>#N/A</v>
      </c>
      <c r="J1492" t="e">
        <f t="shared" si="95"/>
        <v>#N/A</v>
      </c>
    </row>
    <row r="1493" spans="1:10" x14ac:dyDescent="0.25">
      <c r="A1493">
        <v>55.113500000000002</v>
      </c>
      <c r="B1493">
        <v>3.99</v>
      </c>
      <c r="C1493">
        <v>2.7749999999999999</v>
      </c>
      <c r="D1493">
        <v>-4.6075900000000001</v>
      </c>
      <c r="E1493" t="s">
        <v>1496</v>
      </c>
      <c r="F1493">
        <v>2.7777777777777777</v>
      </c>
      <c r="G1493">
        <f t="shared" si="92"/>
        <v>2.7749999999999999</v>
      </c>
      <c r="H1493" t="e">
        <f t="shared" si="93"/>
        <v>#N/A</v>
      </c>
      <c r="I1493" t="e">
        <f t="shared" si="94"/>
        <v>#N/A</v>
      </c>
      <c r="J1493" t="e">
        <f t="shared" si="95"/>
        <v>#N/A</v>
      </c>
    </row>
    <row r="1494" spans="1:10" x14ac:dyDescent="0.25">
      <c r="A1494">
        <v>55.1205</v>
      </c>
      <c r="B1494">
        <v>3.198</v>
      </c>
      <c r="C1494">
        <v>2.7</v>
      </c>
      <c r="D1494">
        <v>-3.57213</v>
      </c>
      <c r="E1494" t="s">
        <v>1497</v>
      </c>
      <c r="F1494">
        <v>2.7777777777777777</v>
      </c>
      <c r="G1494">
        <f t="shared" si="92"/>
        <v>2.7</v>
      </c>
      <c r="H1494" t="e">
        <f t="shared" si="93"/>
        <v>#N/A</v>
      </c>
      <c r="I1494" t="e">
        <f t="shared" si="94"/>
        <v>#N/A</v>
      </c>
      <c r="J1494" t="e">
        <f t="shared" si="95"/>
        <v>#N/A</v>
      </c>
    </row>
    <row r="1495" spans="1:10" x14ac:dyDescent="0.25">
      <c r="A1495">
        <v>55.127400000000002</v>
      </c>
      <c r="B1495">
        <v>3.3610000000000002</v>
      </c>
      <c r="C1495">
        <v>2.625</v>
      </c>
      <c r="D1495">
        <v>-3.8756699999999999</v>
      </c>
      <c r="E1495" t="s">
        <v>1498</v>
      </c>
      <c r="F1495">
        <v>2.7777777777777777</v>
      </c>
      <c r="G1495">
        <f t="shared" si="92"/>
        <v>2.625</v>
      </c>
      <c r="H1495" t="e">
        <f t="shared" si="93"/>
        <v>#N/A</v>
      </c>
      <c r="I1495" t="e">
        <f t="shared" si="94"/>
        <v>#N/A</v>
      </c>
      <c r="J1495" t="e">
        <f t="shared" si="95"/>
        <v>#N/A</v>
      </c>
    </row>
    <row r="1496" spans="1:10" x14ac:dyDescent="0.25">
      <c r="A1496">
        <v>55.134399999999999</v>
      </c>
      <c r="B1496">
        <v>3.2160000000000002</v>
      </c>
      <c r="C1496">
        <v>2.625</v>
      </c>
      <c r="D1496">
        <v>-3.6723699999999999</v>
      </c>
      <c r="E1496" t="s">
        <v>1499</v>
      </c>
      <c r="F1496">
        <v>2.7777777777777777</v>
      </c>
      <c r="G1496">
        <f t="shared" si="92"/>
        <v>2.625</v>
      </c>
      <c r="H1496" t="e">
        <f t="shared" si="93"/>
        <v>#N/A</v>
      </c>
      <c r="I1496" t="e">
        <f t="shared" si="94"/>
        <v>#N/A</v>
      </c>
      <c r="J1496" t="e">
        <f t="shared" si="95"/>
        <v>#N/A</v>
      </c>
    </row>
    <row r="1497" spans="1:10" x14ac:dyDescent="0.25">
      <c r="A1497">
        <v>55.141300000000001</v>
      </c>
      <c r="B1497">
        <v>3.07</v>
      </c>
      <c r="C1497">
        <v>2.7</v>
      </c>
      <c r="D1497">
        <v>-3.3926599999999998</v>
      </c>
      <c r="E1497" t="s">
        <v>1500</v>
      </c>
      <c r="F1497">
        <v>2.2222222222222223</v>
      </c>
      <c r="G1497">
        <f t="shared" si="92"/>
        <v>2.7</v>
      </c>
      <c r="H1497" t="e">
        <f t="shared" si="93"/>
        <v>#N/A</v>
      </c>
      <c r="I1497" t="e">
        <f t="shared" si="94"/>
        <v>#N/A</v>
      </c>
      <c r="J1497" t="e">
        <f t="shared" si="95"/>
        <v>#N/A</v>
      </c>
    </row>
    <row r="1498" spans="1:10" x14ac:dyDescent="0.25">
      <c r="A1498">
        <v>55.148299999999999</v>
      </c>
      <c r="B1498">
        <v>3.1349999999999998</v>
      </c>
      <c r="C1498">
        <v>2.7</v>
      </c>
      <c r="D1498">
        <v>-3.4838</v>
      </c>
      <c r="E1498" t="s">
        <v>1501</v>
      </c>
      <c r="F1498">
        <v>1.6666666666666667</v>
      </c>
      <c r="G1498">
        <f t="shared" si="92"/>
        <v>2.7</v>
      </c>
      <c r="H1498" t="e">
        <f t="shared" si="93"/>
        <v>#N/A</v>
      </c>
      <c r="I1498" t="e">
        <f t="shared" si="94"/>
        <v>#N/A</v>
      </c>
      <c r="J1498" t="e">
        <f t="shared" si="95"/>
        <v>#N/A</v>
      </c>
    </row>
    <row r="1499" spans="1:10" x14ac:dyDescent="0.25">
      <c r="A1499">
        <v>55.155200000000001</v>
      </c>
      <c r="B1499">
        <v>4.0010000000000003</v>
      </c>
      <c r="C1499">
        <v>3.375</v>
      </c>
      <c r="D1499">
        <v>-4.0230100000000002</v>
      </c>
      <c r="E1499" t="s">
        <v>1502</v>
      </c>
      <c r="F1499">
        <v>1.1111111111111112</v>
      </c>
      <c r="G1499">
        <f t="shared" si="92"/>
        <v>3.375</v>
      </c>
      <c r="H1499" t="e">
        <f t="shared" si="93"/>
        <v>#N/A</v>
      </c>
      <c r="I1499" t="e">
        <f t="shared" si="94"/>
        <v>#N/A</v>
      </c>
      <c r="J1499" t="e">
        <f t="shared" si="95"/>
        <v>#N/A</v>
      </c>
    </row>
    <row r="1500" spans="1:10" x14ac:dyDescent="0.25">
      <c r="A1500">
        <v>55.162100000000002</v>
      </c>
      <c r="B1500">
        <v>4.2850000000000001</v>
      </c>
      <c r="C1500">
        <v>3.0750000000000002</v>
      </c>
      <c r="D1500">
        <v>-4.7211999999999996</v>
      </c>
      <c r="E1500" t="s">
        <v>1503</v>
      </c>
      <c r="F1500">
        <v>1.1111111111111112</v>
      </c>
      <c r="G1500">
        <f t="shared" si="92"/>
        <v>3.0750000000000002</v>
      </c>
      <c r="H1500" t="e">
        <f t="shared" si="93"/>
        <v>#N/A</v>
      </c>
      <c r="I1500" t="e">
        <f t="shared" si="94"/>
        <v>#N/A</v>
      </c>
      <c r="J1500" t="e">
        <f t="shared" si="95"/>
        <v>#N/A</v>
      </c>
    </row>
    <row r="1501" spans="1:10" x14ac:dyDescent="0.25">
      <c r="A1501">
        <v>55.1691</v>
      </c>
      <c r="B1501">
        <v>3.3879999999999999</v>
      </c>
      <c r="C1501">
        <v>3.5249999999999999</v>
      </c>
      <c r="D1501">
        <v>-3.0135299999999998</v>
      </c>
      <c r="E1501" t="s">
        <v>1504</v>
      </c>
      <c r="F1501">
        <v>0.55555555555555558</v>
      </c>
      <c r="G1501">
        <f t="shared" si="92"/>
        <v>3.5249999999999999</v>
      </c>
      <c r="H1501" t="e">
        <f t="shared" si="93"/>
        <v>#N/A</v>
      </c>
      <c r="I1501" t="e">
        <f t="shared" si="94"/>
        <v>#N/A</v>
      </c>
      <c r="J1501" t="e">
        <f t="shared" si="95"/>
        <v>#N/A</v>
      </c>
    </row>
    <row r="1502" spans="1:10" x14ac:dyDescent="0.25">
      <c r="A1502">
        <v>55.176000000000002</v>
      </c>
      <c r="B1502">
        <v>4.6859999999999999</v>
      </c>
      <c r="C1502">
        <v>5.0999999999999996</v>
      </c>
      <c r="D1502">
        <v>-3.2584399999999998</v>
      </c>
      <c r="E1502" t="s">
        <v>1505</v>
      </c>
      <c r="F1502">
        <v>1.1111111111111112</v>
      </c>
      <c r="G1502">
        <f t="shared" si="92"/>
        <v>5.0999999999999996</v>
      </c>
      <c r="H1502" t="e">
        <f t="shared" si="93"/>
        <v>#N/A</v>
      </c>
      <c r="I1502" t="e">
        <f t="shared" si="94"/>
        <v>#N/A</v>
      </c>
      <c r="J1502" t="e">
        <f t="shared" si="95"/>
        <v>#N/A</v>
      </c>
    </row>
    <row r="1503" spans="1:10" x14ac:dyDescent="0.25">
      <c r="A1503">
        <v>55.183</v>
      </c>
      <c r="B1503">
        <v>4.7080000000000002</v>
      </c>
      <c r="C1503">
        <v>3.5249999999999999</v>
      </c>
      <c r="D1503">
        <v>-4.8642899999999996</v>
      </c>
      <c r="E1503" t="s">
        <v>1506</v>
      </c>
      <c r="F1503">
        <v>1.1111111111111112</v>
      </c>
      <c r="G1503">
        <f t="shared" si="92"/>
        <v>3.5249999999999999</v>
      </c>
      <c r="H1503" t="e">
        <f t="shared" si="93"/>
        <v>#N/A</v>
      </c>
      <c r="I1503" t="e">
        <f t="shared" si="94"/>
        <v>#N/A</v>
      </c>
      <c r="J1503" t="e">
        <f t="shared" si="95"/>
        <v>#N/A</v>
      </c>
    </row>
    <row r="1504" spans="1:10" x14ac:dyDescent="0.25">
      <c r="A1504">
        <v>55.189900000000002</v>
      </c>
      <c r="B1504">
        <v>4.2060000000000004</v>
      </c>
      <c r="C1504">
        <v>5.625</v>
      </c>
      <c r="D1504">
        <v>-2.0604399999999998</v>
      </c>
      <c r="E1504" t="s">
        <v>1507</v>
      </c>
      <c r="F1504">
        <v>1.1111111111111112</v>
      </c>
      <c r="G1504">
        <f t="shared" si="92"/>
        <v>5.625</v>
      </c>
      <c r="H1504" t="e">
        <f t="shared" si="93"/>
        <v>#N/A</v>
      </c>
      <c r="I1504" t="e">
        <f t="shared" si="94"/>
        <v>#N/A</v>
      </c>
      <c r="J1504" t="e">
        <f t="shared" si="95"/>
        <v>#N/A</v>
      </c>
    </row>
    <row r="1505" spans="1:10" x14ac:dyDescent="0.25">
      <c r="A1505">
        <v>55.196899999999999</v>
      </c>
      <c r="B1505">
        <v>8.3559999999999999</v>
      </c>
      <c r="C1505">
        <v>8.25</v>
      </c>
      <c r="D1505">
        <v>-5.25413</v>
      </c>
      <c r="E1505" t="s">
        <v>1508</v>
      </c>
      <c r="F1505">
        <v>1.1111111111111112</v>
      </c>
      <c r="G1505">
        <f t="shared" si="92"/>
        <v>8.25</v>
      </c>
      <c r="H1505" t="e">
        <f t="shared" si="93"/>
        <v>#N/A</v>
      </c>
      <c r="I1505" t="e">
        <f t="shared" si="94"/>
        <v>#N/A</v>
      </c>
      <c r="J1505" t="e">
        <f t="shared" si="95"/>
        <v>#N/A</v>
      </c>
    </row>
    <row r="1506" spans="1:10" x14ac:dyDescent="0.25">
      <c r="A1506">
        <v>55.203800000000001</v>
      </c>
      <c r="B1506">
        <v>6.234</v>
      </c>
      <c r="C1506">
        <v>5.1749999999999998</v>
      </c>
      <c r="D1506">
        <v>-5.3538800000000002</v>
      </c>
      <c r="E1506" t="s">
        <v>1509</v>
      </c>
      <c r="F1506">
        <v>0.55555555555555558</v>
      </c>
      <c r="G1506">
        <f t="shared" si="92"/>
        <v>5.1749999999999998</v>
      </c>
      <c r="H1506" t="e">
        <f t="shared" si="93"/>
        <v>#N/A</v>
      </c>
      <c r="I1506" t="e">
        <f t="shared" si="94"/>
        <v>#N/A</v>
      </c>
      <c r="J1506" t="e">
        <f t="shared" si="95"/>
        <v>#N/A</v>
      </c>
    </row>
    <row r="1507" spans="1:10" x14ac:dyDescent="0.25">
      <c r="A1507">
        <v>55.210799999999999</v>
      </c>
      <c r="B1507">
        <v>5.6079999999999997</v>
      </c>
      <c r="C1507">
        <v>5.625</v>
      </c>
      <c r="D1507">
        <v>-4.0261699999999996</v>
      </c>
      <c r="E1507" t="s">
        <v>1510</v>
      </c>
      <c r="F1507">
        <v>0.55555555555555558</v>
      </c>
      <c r="G1507">
        <f t="shared" si="92"/>
        <v>5.625</v>
      </c>
      <c r="H1507" t="e">
        <f t="shared" si="93"/>
        <v>#N/A</v>
      </c>
      <c r="I1507" t="e">
        <f t="shared" si="94"/>
        <v>#N/A</v>
      </c>
      <c r="J1507" t="e">
        <f t="shared" si="95"/>
        <v>#N/A</v>
      </c>
    </row>
    <row r="1508" spans="1:10" x14ac:dyDescent="0.25">
      <c r="A1508">
        <v>55.217700000000001</v>
      </c>
      <c r="B1508">
        <v>5.4889999999999999</v>
      </c>
      <c r="C1508">
        <v>5.4</v>
      </c>
      <c r="D1508">
        <v>-4.08432</v>
      </c>
      <c r="E1508" t="s">
        <v>1511</v>
      </c>
      <c r="F1508">
        <v>0.55555555555555558</v>
      </c>
      <c r="G1508">
        <f t="shared" si="92"/>
        <v>5.4</v>
      </c>
      <c r="H1508" t="e">
        <f t="shared" si="93"/>
        <v>#N/A</v>
      </c>
      <c r="I1508" t="e">
        <f t="shared" si="94"/>
        <v>#N/A</v>
      </c>
      <c r="J1508" t="e">
        <f t="shared" si="95"/>
        <v>#N/A</v>
      </c>
    </row>
    <row r="1509" spans="1:10" x14ac:dyDescent="0.25">
      <c r="A1509">
        <v>55.224600000000002</v>
      </c>
      <c r="B1509">
        <v>6.67</v>
      </c>
      <c r="C1509">
        <v>8.1750000000000007</v>
      </c>
      <c r="D1509">
        <v>-2.9651999999999998</v>
      </c>
      <c r="E1509" t="s">
        <v>1512</v>
      </c>
      <c r="F1509">
        <v>0.55555555555555558</v>
      </c>
      <c r="G1509">
        <f t="shared" si="92"/>
        <v>8.1750000000000007</v>
      </c>
      <c r="H1509" t="e">
        <f t="shared" si="93"/>
        <v>#N/A</v>
      </c>
      <c r="I1509" t="e">
        <f t="shared" si="94"/>
        <v>#N/A</v>
      </c>
      <c r="J1509" t="e">
        <f t="shared" si="95"/>
        <v>#N/A</v>
      </c>
    </row>
    <row r="1510" spans="1:10" x14ac:dyDescent="0.25">
      <c r="A1510">
        <v>55.2316</v>
      </c>
      <c r="B1510">
        <v>5.6109999999999998</v>
      </c>
      <c r="C1510">
        <v>7.5750000000000002</v>
      </c>
      <c r="D1510">
        <v>-2.0803799999999999</v>
      </c>
      <c r="E1510" t="s">
        <v>1513</v>
      </c>
      <c r="F1510">
        <v>0.55555555555555558</v>
      </c>
      <c r="G1510">
        <f t="shared" si="92"/>
        <v>7.5750000000000002</v>
      </c>
      <c r="H1510" t="e">
        <f t="shared" si="93"/>
        <v>#N/A</v>
      </c>
      <c r="I1510" t="e">
        <f t="shared" si="94"/>
        <v>#N/A</v>
      </c>
      <c r="J1510" t="e">
        <f t="shared" si="95"/>
        <v>#N/A</v>
      </c>
    </row>
    <row r="1511" spans="1:10" x14ac:dyDescent="0.25">
      <c r="A1511">
        <v>55.238500000000002</v>
      </c>
      <c r="B1511">
        <v>9.3010000000000002</v>
      </c>
      <c r="C1511">
        <v>11.475</v>
      </c>
      <c r="D1511">
        <v>-3.3541099999999999</v>
      </c>
      <c r="E1511" t="s">
        <v>1514</v>
      </c>
      <c r="F1511">
        <v>0.55555555555555558</v>
      </c>
      <c r="G1511">
        <f t="shared" si="92"/>
        <v>11.475</v>
      </c>
      <c r="H1511" t="e">
        <f t="shared" si="93"/>
        <v>#N/A</v>
      </c>
      <c r="I1511" t="e">
        <f t="shared" si="94"/>
        <v>#N/A</v>
      </c>
      <c r="J1511" t="e">
        <f t="shared" si="95"/>
        <v>#N/A</v>
      </c>
    </row>
    <row r="1512" spans="1:10" x14ac:dyDescent="0.25">
      <c r="A1512">
        <v>55.2455</v>
      </c>
      <c r="B1512">
        <v>7.5990000000000002</v>
      </c>
      <c r="C1512">
        <v>6.45</v>
      </c>
      <c r="D1512">
        <v>-5.9927400000000004</v>
      </c>
      <c r="E1512" t="s">
        <v>1515</v>
      </c>
      <c r="F1512">
        <v>0</v>
      </c>
      <c r="G1512">
        <f t="shared" si="92"/>
        <v>6.45</v>
      </c>
      <c r="H1512" t="e">
        <f t="shared" si="93"/>
        <v>#N/A</v>
      </c>
      <c r="I1512" t="e">
        <f t="shared" si="94"/>
        <v>#N/A</v>
      </c>
      <c r="J1512" t="e">
        <f t="shared" si="95"/>
        <v>#N/A</v>
      </c>
    </row>
    <row r="1513" spans="1:10" x14ac:dyDescent="0.25">
      <c r="A1513">
        <v>55.252400000000002</v>
      </c>
      <c r="B1513">
        <v>5.0609999999999999</v>
      </c>
      <c r="C1513">
        <v>6.15</v>
      </c>
      <c r="D1513">
        <v>-2.7342300000000002</v>
      </c>
      <c r="E1513" t="s">
        <v>1516</v>
      </c>
      <c r="F1513">
        <v>0</v>
      </c>
      <c r="G1513">
        <f t="shared" si="92"/>
        <v>6.15</v>
      </c>
      <c r="H1513" t="e">
        <f t="shared" si="93"/>
        <v>#N/A</v>
      </c>
      <c r="I1513" t="e">
        <f t="shared" si="94"/>
        <v>#N/A</v>
      </c>
      <c r="J1513" t="e">
        <f t="shared" si="95"/>
        <v>#N/A</v>
      </c>
    </row>
    <row r="1514" spans="1:10" x14ac:dyDescent="0.25">
      <c r="A1514">
        <v>55.259399999999999</v>
      </c>
      <c r="B1514">
        <v>4.609</v>
      </c>
      <c r="C1514">
        <v>3.9</v>
      </c>
      <c r="D1514">
        <v>-4.3504800000000001</v>
      </c>
      <c r="E1514" t="s">
        <v>1517</v>
      </c>
      <c r="F1514">
        <v>0</v>
      </c>
      <c r="G1514">
        <f t="shared" si="92"/>
        <v>3.9</v>
      </c>
      <c r="H1514" t="e">
        <f t="shared" si="93"/>
        <v>#N/A</v>
      </c>
      <c r="I1514" t="e">
        <f t="shared" si="94"/>
        <v>#N/A</v>
      </c>
      <c r="J1514" t="e">
        <f t="shared" si="95"/>
        <v>#N/A</v>
      </c>
    </row>
    <row r="1515" spans="1:10" x14ac:dyDescent="0.25">
      <c r="A1515">
        <v>55.266300000000001</v>
      </c>
      <c r="B1515">
        <v>3.7719999999999998</v>
      </c>
      <c r="C1515">
        <v>3.375</v>
      </c>
      <c r="D1515">
        <v>-3.7019299999999999</v>
      </c>
      <c r="E1515" t="s">
        <v>1518</v>
      </c>
      <c r="F1515">
        <v>0.55555555555555558</v>
      </c>
      <c r="G1515">
        <f t="shared" si="92"/>
        <v>3.375</v>
      </c>
      <c r="H1515" t="e">
        <f t="shared" si="93"/>
        <v>#N/A</v>
      </c>
      <c r="I1515" t="e">
        <f t="shared" si="94"/>
        <v>#N/A</v>
      </c>
      <c r="J1515" t="e">
        <f t="shared" si="95"/>
        <v>#N/A</v>
      </c>
    </row>
    <row r="1516" spans="1:10" x14ac:dyDescent="0.25">
      <c r="A1516">
        <v>55.273299999999999</v>
      </c>
      <c r="B1516">
        <v>2.7309999999999999</v>
      </c>
      <c r="C1516">
        <v>3.6</v>
      </c>
      <c r="D1516">
        <v>-2.01735</v>
      </c>
      <c r="E1516" t="s">
        <v>1519</v>
      </c>
      <c r="F1516">
        <v>0.55555555555555558</v>
      </c>
      <c r="G1516">
        <f t="shared" si="92"/>
        <v>3.6</v>
      </c>
      <c r="H1516" t="e">
        <f t="shared" si="93"/>
        <v>#N/A</v>
      </c>
      <c r="I1516" t="e">
        <f t="shared" si="94"/>
        <v>#N/A</v>
      </c>
      <c r="J1516" t="e">
        <f t="shared" si="95"/>
        <v>#N/A</v>
      </c>
    </row>
    <row r="1517" spans="1:10" x14ac:dyDescent="0.25">
      <c r="A1517">
        <v>55.280200000000001</v>
      </c>
      <c r="B1517">
        <v>6.2610000000000001</v>
      </c>
      <c r="C1517">
        <v>12.525</v>
      </c>
      <c r="D1517">
        <v>1.9582599999999999</v>
      </c>
      <c r="E1517" t="s">
        <v>1520</v>
      </c>
      <c r="F1517">
        <v>0.55555555555555558</v>
      </c>
      <c r="G1517">
        <f t="shared" si="92"/>
        <v>12.525</v>
      </c>
      <c r="H1517" t="e">
        <f t="shared" si="93"/>
        <v>#N/A</v>
      </c>
      <c r="I1517" t="e">
        <f t="shared" si="94"/>
        <v>#N/A</v>
      </c>
      <c r="J1517" t="e">
        <f t="shared" si="95"/>
        <v>#N/A</v>
      </c>
    </row>
    <row r="1518" spans="1:10" x14ac:dyDescent="0.25">
      <c r="A1518">
        <v>55.287100000000002</v>
      </c>
      <c r="B1518">
        <v>7.41</v>
      </c>
      <c r="C1518">
        <v>9.2249999999999996</v>
      </c>
      <c r="D1518">
        <v>-2.95275</v>
      </c>
      <c r="E1518" t="s">
        <v>1521</v>
      </c>
      <c r="F1518">
        <v>0</v>
      </c>
      <c r="G1518">
        <f t="shared" si="92"/>
        <v>9.2249999999999996</v>
      </c>
      <c r="H1518" t="e">
        <f t="shared" si="93"/>
        <v>#N/A</v>
      </c>
      <c r="I1518" t="e">
        <f t="shared" si="94"/>
        <v>#N/A</v>
      </c>
      <c r="J1518" t="e">
        <f t="shared" si="95"/>
        <v>#N/A</v>
      </c>
    </row>
    <row r="1519" spans="1:10" x14ac:dyDescent="0.25">
      <c r="A1519">
        <v>55.2941</v>
      </c>
      <c r="B1519">
        <v>12.22</v>
      </c>
      <c r="C1519">
        <v>9.375</v>
      </c>
      <c r="D1519">
        <v>-9.5468200000000003</v>
      </c>
      <c r="E1519" t="s">
        <v>1522</v>
      </c>
      <c r="F1519">
        <v>0</v>
      </c>
      <c r="G1519">
        <f t="shared" si="92"/>
        <v>9.375</v>
      </c>
      <c r="H1519" t="e">
        <f t="shared" si="93"/>
        <v>#N/A</v>
      </c>
      <c r="I1519" t="e">
        <f t="shared" si="94"/>
        <v>#N/A</v>
      </c>
      <c r="J1519" t="e">
        <f t="shared" si="95"/>
        <v>#N/A</v>
      </c>
    </row>
    <row r="1520" spans="1:10" x14ac:dyDescent="0.25">
      <c r="A1520">
        <v>55.301000000000002</v>
      </c>
      <c r="B1520">
        <v>4.4589999999999996</v>
      </c>
      <c r="C1520">
        <v>3.6</v>
      </c>
      <c r="D1520">
        <v>-4.4401700000000002</v>
      </c>
      <c r="E1520" t="s">
        <v>1523</v>
      </c>
      <c r="F1520">
        <v>0.55555555555555558</v>
      </c>
      <c r="G1520">
        <f t="shared" si="92"/>
        <v>3.6</v>
      </c>
      <c r="H1520" t="e">
        <f t="shared" si="93"/>
        <v>#N/A</v>
      </c>
      <c r="I1520" t="e">
        <f t="shared" si="94"/>
        <v>#N/A</v>
      </c>
      <c r="J1520" t="e">
        <f t="shared" si="95"/>
        <v>#N/A</v>
      </c>
    </row>
    <row r="1521" spans="1:10" x14ac:dyDescent="0.25">
      <c r="A1521">
        <v>55.308</v>
      </c>
      <c r="B1521">
        <v>6.0910000000000002</v>
      </c>
      <c r="C1521">
        <v>3.2250000000000001</v>
      </c>
      <c r="D1521">
        <v>-7.1033799999999996</v>
      </c>
      <c r="E1521" t="s">
        <v>1524</v>
      </c>
      <c r="F1521">
        <v>2.2222222222222223</v>
      </c>
      <c r="G1521">
        <f t="shared" si="92"/>
        <v>3.2250000000000001</v>
      </c>
      <c r="H1521" t="e">
        <f t="shared" si="93"/>
        <v>#N/A</v>
      </c>
      <c r="I1521" t="e">
        <f t="shared" si="94"/>
        <v>#N/A</v>
      </c>
      <c r="J1521" t="e">
        <f t="shared" si="95"/>
        <v>#N/A</v>
      </c>
    </row>
    <row r="1522" spans="1:10" x14ac:dyDescent="0.25">
      <c r="A1522">
        <v>55.314900000000002</v>
      </c>
      <c r="B1522">
        <v>4.8319999999999999</v>
      </c>
      <c r="C1522">
        <v>3.0750000000000002</v>
      </c>
      <c r="D1522">
        <v>-5.4881500000000001</v>
      </c>
      <c r="E1522" t="s">
        <v>1525</v>
      </c>
      <c r="F1522">
        <v>3.3333333333333335</v>
      </c>
      <c r="G1522">
        <f t="shared" si="92"/>
        <v>3.0750000000000002</v>
      </c>
      <c r="H1522" t="e">
        <f t="shared" si="93"/>
        <v>#N/A</v>
      </c>
      <c r="I1522" t="e">
        <f t="shared" si="94"/>
        <v>#N/A</v>
      </c>
      <c r="J1522" t="e">
        <f t="shared" si="95"/>
        <v>#N/A</v>
      </c>
    </row>
    <row r="1523" spans="1:10" x14ac:dyDescent="0.25">
      <c r="A1523">
        <v>55.321899999999999</v>
      </c>
      <c r="B1523">
        <v>3.6480000000000001</v>
      </c>
      <c r="C1523">
        <v>4.7249999999999996</v>
      </c>
      <c r="D1523">
        <v>-2.17807</v>
      </c>
      <c r="E1523" t="s">
        <v>1526</v>
      </c>
      <c r="F1523">
        <v>5</v>
      </c>
      <c r="G1523">
        <f t="shared" si="92"/>
        <v>4.7249999999999996</v>
      </c>
      <c r="H1523" t="e">
        <f t="shared" si="93"/>
        <v>#N/A</v>
      </c>
      <c r="I1523" t="e">
        <f t="shared" si="94"/>
        <v>#N/A</v>
      </c>
      <c r="J1523" t="e">
        <f t="shared" si="95"/>
        <v>#N/A</v>
      </c>
    </row>
    <row r="1524" spans="1:10" x14ac:dyDescent="0.25">
      <c r="A1524">
        <v>55.328800000000001</v>
      </c>
      <c r="B1524">
        <v>6.1139999999999999</v>
      </c>
      <c r="C1524">
        <v>4.4249999999999998</v>
      </c>
      <c r="D1524">
        <v>-5.9356299999999997</v>
      </c>
      <c r="E1524" t="s">
        <v>1527</v>
      </c>
      <c r="F1524">
        <v>6.1111111111111116</v>
      </c>
      <c r="G1524">
        <f t="shared" si="92"/>
        <v>4.4249999999999998</v>
      </c>
      <c r="H1524" t="e">
        <f t="shared" si="93"/>
        <v>#N/A</v>
      </c>
      <c r="I1524" t="e">
        <f t="shared" si="94"/>
        <v>#N/A</v>
      </c>
      <c r="J1524" t="e">
        <f t="shared" si="95"/>
        <v>#N/A</v>
      </c>
    </row>
    <row r="1525" spans="1:10" x14ac:dyDescent="0.25">
      <c r="A1525">
        <v>55.335799999999999</v>
      </c>
      <c r="B1525">
        <v>7.3410000000000002</v>
      </c>
      <c r="C1525">
        <v>7.35</v>
      </c>
      <c r="D1525">
        <v>-4.7309999999999999</v>
      </c>
      <c r="E1525" t="s">
        <v>1528</v>
      </c>
      <c r="F1525">
        <v>7.2222222222222223</v>
      </c>
      <c r="G1525">
        <f t="shared" si="92"/>
        <v>7.35</v>
      </c>
      <c r="H1525" t="e">
        <f t="shared" si="93"/>
        <v>#N/A</v>
      </c>
      <c r="I1525" t="e">
        <f t="shared" si="94"/>
        <v>#N/A</v>
      </c>
      <c r="J1525" t="e">
        <f t="shared" si="95"/>
        <v>#N/A</v>
      </c>
    </row>
    <row r="1526" spans="1:10" x14ac:dyDescent="0.25">
      <c r="A1526">
        <v>55.342700000000001</v>
      </c>
      <c r="B1526">
        <v>8.0709999999999997</v>
      </c>
      <c r="C1526">
        <v>4.6500000000000004</v>
      </c>
      <c r="D1526">
        <v>-8.4545300000000001</v>
      </c>
      <c r="E1526" t="s">
        <v>1529</v>
      </c>
      <c r="F1526">
        <v>7.7777777777777786</v>
      </c>
      <c r="G1526">
        <f t="shared" si="92"/>
        <v>4.6500000000000004</v>
      </c>
      <c r="H1526" t="e">
        <f t="shared" si="93"/>
        <v>#N/A</v>
      </c>
      <c r="I1526" t="e">
        <f t="shared" si="94"/>
        <v>#N/A</v>
      </c>
      <c r="J1526" t="e">
        <f t="shared" si="95"/>
        <v>#N/A</v>
      </c>
    </row>
    <row r="1527" spans="1:10" x14ac:dyDescent="0.25">
      <c r="A1527">
        <v>55.349600000000002</v>
      </c>
      <c r="B1527">
        <v>5.6769999999999996</v>
      </c>
      <c r="C1527">
        <v>3.3</v>
      </c>
      <c r="D1527">
        <v>-6.4479199999999999</v>
      </c>
      <c r="E1527" t="s">
        <v>1530</v>
      </c>
      <c r="F1527">
        <v>8.8888888888888893</v>
      </c>
      <c r="G1527">
        <f t="shared" si="92"/>
        <v>3.3</v>
      </c>
      <c r="H1527" t="e">
        <f t="shared" si="93"/>
        <v>#N/A</v>
      </c>
      <c r="I1527" t="e">
        <f t="shared" si="94"/>
        <v>#N/A</v>
      </c>
      <c r="J1527" t="e">
        <f t="shared" si="95"/>
        <v>#N/A</v>
      </c>
    </row>
    <row r="1528" spans="1:10" x14ac:dyDescent="0.25">
      <c r="A1528">
        <v>55.3566</v>
      </c>
      <c r="B1528">
        <v>6.1159999999999997</v>
      </c>
      <c r="C1528">
        <v>3.375</v>
      </c>
      <c r="D1528">
        <v>-6.9884399999999998</v>
      </c>
      <c r="E1528" t="s">
        <v>1531</v>
      </c>
      <c r="F1528">
        <v>10</v>
      </c>
      <c r="G1528">
        <f t="shared" si="92"/>
        <v>3.375</v>
      </c>
      <c r="H1528" t="e">
        <f t="shared" si="93"/>
        <v>#N/A</v>
      </c>
      <c r="I1528" t="e">
        <f t="shared" si="94"/>
        <v>#N/A</v>
      </c>
      <c r="J1528" t="e">
        <f t="shared" si="95"/>
        <v>#N/A</v>
      </c>
    </row>
    <row r="1529" spans="1:10" x14ac:dyDescent="0.25">
      <c r="A1529">
        <v>55.363500000000002</v>
      </c>
      <c r="B1529">
        <v>6.5910000000000002</v>
      </c>
      <c r="C1529">
        <v>3</v>
      </c>
      <c r="D1529">
        <v>-8.0294299999999996</v>
      </c>
      <c r="E1529" t="s">
        <v>1532</v>
      </c>
      <c r="F1529">
        <v>11.666666666666668</v>
      </c>
      <c r="G1529">
        <f t="shared" si="92"/>
        <v>3</v>
      </c>
      <c r="H1529" t="e">
        <f t="shared" si="93"/>
        <v>#N/A</v>
      </c>
      <c r="I1529" t="e">
        <f t="shared" si="94"/>
        <v>#N/A</v>
      </c>
      <c r="J1529" t="e">
        <f t="shared" si="95"/>
        <v>#N/A</v>
      </c>
    </row>
    <row r="1530" spans="1:10" x14ac:dyDescent="0.25">
      <c r="A1530">
        <v>55.3705</v>
      </c>
      <c r="B1530">
        <v>7.415</v>
      </c>
      <c r="C1530">
        <v>3.9</v>
      </c>
      <c r="D1530">
        <v>-8.2847600000000003</v>
      </c>
      <c r="E1530" t="s">
        <v>1533</v>
      </c>
      <c r="F1530">
        <v>13.333333333333334</v>
      </c>
      <c r="G1530">
        <f t="shared" si="92"/>
        <v>3.9</v>
      </c>
      <c r="H1530" t="e">
        <f t="shared" si="93"/>
        <v>#N/A</v>
      </c>
      <c r="I1530" t="e">
        <f t="shared" si="94"/>
        <v>#N/A</v>
      </c>
      <c r="J1530" t="e">
        <f t="shared" si="95"/>
        <v>#N/A</v>
      </c>
    </row>
    <row r="1531" spans="1:10" x14ac:dyDescent="0.25">
      <c r="A1531">
        <v>55.377400000000002</v>
      </c>
      <c r="B1531">
        <v>8.5500000000000007</v>
      </c>
      <c r="C1531">
        <v>15.3</v>
      </c>
      <c r="D1531">
        <v>1.5238700000000001</v>
      </c>
      <c r="E1531" t="s">
        <v>1534</v>
      </c>
      <c r="F1531">
        <v>12.777777777777779</v>
      </c>
      <c r="G1531">
        <f t="shared" si="92"/>
        <v>15.3</v>
      </c>
      <c r="H1531" t="e">
        <f t="shared" si="93"/>
        <v>#N/A</v>
      </c>
      <c r="I1531" t="e">
        <f t="shared" si="94"/>
        <v>#N/A</v>
      </c>
      <c r="J1531" t="e">
        <f t="shared" si="95"/>
        <v>#N/A</v>
      </c>
    </row>
    <row r="1532" spans="1:10" x14ac:dyDescent="0.25">
      <c r="A1532">
        <v>55.384399999999999</v>
      </c>
      <c r="B1532">
        <v>31.69</v>
      </c>
      <c r="C1532">
        <v>40.725000000000001</v>
      </c>
      <c r="D1532">
        <v>-5.4955800000000004</v>
      </c>
      <c r="E1532" t="s">
        <v>1535</v>
      </c>
      <c r="F1532">
        <v>11.666666666666668</v>
      </c>
      <c r="G1532">
        <f t="shared" si="92"/>
        <v>40.725000000000001</v>
      </c>
      <c r="H1532" t="e">
        <f t="shared" si="93"/>
        <v>#N/A</v>
      </c>
      <c r="I1532" t="e">
        <f t="shared" si="94"/>
        <v>#N/A</v>
      </c>
      <c r="J1532" t="e">
        <f t="shared" si="95"/>
        <v>#N/A</v>
      </c>
    </row>
    <row r="1533" spans="1:10" x14ac:dyDescent="0.25">
      <c r="A1533">
        <v>55.391300000000001</v>
      </c>
      <c r="B1533">
        <v>31.34</v>
      </c>
      <c r="C1533">
        <v>43.274999999999999</v>
      </c>
      <c r="D1533">
        <v>-2.45485</v>
      </c>
      <c r="E1533" t="s">
        <v>1536</v>
      </c>
      <c r="F1533">
        <v>11.666666666666668</v>
      </c>
      <c r="G1533">
        <f t="shared" si="92"/>
        <v>43.274999999999999</v>
      </c>
      <c r="H1533" t="e">
        <f t="shared" si="93"/>
        <v>#N/A</v>
      </c>
      <c r="I1533" t="e">
        <f t="shared" si="94"/>
        <v>#N/A</v>
      </c>
      <c r="J1533" t="e">
        <f t="shared" si="95"/>
        <v>#N/A</v>
      </c>
    </row>
    <row r="1534" spans="1:10" x14ac:dyDescent="0.25">
      <c r="A1534">
        <v>55.398299999999999</v>
      </c>
      <c r="B1534">
        <v>32.25</v>
      </c>
      <c r="C1534">
        <v>46.8</v>
      </c>
      <c r="D1534">
        <v>-0.20575499999999999</v>
      </c>
      <c r="E1534" t="s">
        <v>1537</v>
      </c>
      <c r="F1534">
        <v>12.222222222222223</v>
      </c>
      <c r="G1534">
        <f t="shared" si="92"/>
        <v>46.8</v>
      </c>
      <c r="H1534" t="e">
        <f t="shared" si="93"/>
        <v>#N/A</v>
      </c>
      <c r="I1534" t="e">
        <f t="shared" si="94"/>
        <v>#N/A</v>
      </c>
      <c r="J1534" t="e">
        <f t="shared" si="95"/>
        <v>#N/A</v>
      </c>
    </row>
    <row r="1535" spans="1:10" x14ac:dyDescent="0.25">
      <c r="A1535">
        <v>55.405200000000001</v>
      </c>
      <c r="B1535">
        <v>34.619999999999997</v>
      </c>
      <c r="C1535">
        <v>49.875</v>
      </c>
      <c r="D1535">
        <v>-0.45371800000000001</v>
      </c>
      <c r="E1535" t="s">
        <v>1538</v>
      </c>
      <c r="F1535">
        <v>12.222222222222223</v>
      </c>
      <c r="G1535">
        <f t="shared" si="92"/>
        <v>49.875</v>
      </c>
      <c r="H1535" t="e">
        <f t="shared" si="93"/>
        <v>#N/A</v>
      </c>
      <c r="I1535" t="e">
        <f t="shared" si="94"/>
        <v>#N/A</v>
      </c>
      <c r="J1535" t="e">
        <f t="shared" si="95"/>
        <v>#N/A</v>
      </c>
    </row>
    <row r="1536" spans="1:10" x14ac:dyDescent="0.25">
      <c r="A1536">
        <v>55.412100000000002</v>
      </c>
      <c r="B1536">
        <v>36.24</v>
      </c>
      <c r="C1536">
        <v>48.3</v>
      </c>
      <c r="D1536">
        <v>-4.3001100000000001</v>
      </c>
      <c r="E1536" t="s">
        <v>1539</v>
      </c>
      <c r="F1536">
        <v>13.888888888888889</v>
      </c>
      <c r="G1536">
        <f t="shared" si="92"/>
        <v>48.3</v>
      </c>
      <c r="H1536" t="e">
        <f t="shared" si="93"/>
        <v>#N/A</v>
      </c>
      <c r="I1536" t="e">
        <f t="shared" si="94"/>
        <v>#N/A</v>
      </c>
      <c r="J1536" t="e">
        <f t="shared" si="95"/>
        <v>#N/A</v>
      </c>
    </row>
    <row r="1537" spans="1:10" x14ac:dyDescent="0.25">
      <c r="A1537">
        <v>55.4191</v>
      </c>
      <c r="B1537">
        <v>36.17</v>
      </c>
      <c r="C1537">
        <v>51.75</v>
      </c>
      <c r="D1537">
        <v>-0.75196300000000005</v>
      </c>
      <c r="E1537" t="s">
        <v>1540</v>
      </c>
      <c r="F1537">
        <v>14.444444444444445</v>
      </c>
      <c r="G1537">
        <f t="shared" si="92"/>
        <v>51.75</v>
      </c>
      <c r="H1537" t="e">
        <f t="shared" si="93"/>
        <v>#N/A</v>
      </c>
      <c r="I1537" t="e">
        <f t="shared" si="94"/>
        <v>#N/A</v>
      </c>
      <c r="J1537" t="e">
        <f t="shared" si="95"/>
        <v>#N/A</v>
      </c>
    </row>
    <row r="1538" spans="1:10" x14ac:dyDescent="0.25">
      <c r="A1538">
        <v>55.426000000000002</v>
      </c>
      <c r="B1538">
        <v>38.42</v>
      </c>
      <c r="C1538">
        <v>53.024999999999999</v>
      </c>
      <c r="D1538">
        <v>-2.6316700000000002</v>
      </c>
      <c r="E1538" t="s">
        <v>1541</v>
      </c>
      <c r="F1538">
        <v>14.444444444444445</v>
      </c>
      <c r="G1538">
        <f t="shared" si="92"/>
        <v>53.024999999999999</v>
      </c>
      <c r="H1538" t="e">
        <f t="shared" si="93"/>
        <v>#N/A</v>
      </c>
      <c r="I1538" t="e">
        <f t="shared" si="94"/>
        <v>#N/A</v>
      </c>
      <c r="J1538" t="e">
        <f t="shared" si="95"/>
        <v>#N/A</v>
      </c>
    </row>
    <row r="1539" spans="1:10" x14ac:dyDescent="0.25">
      <c r="A1539">
        <v>55.433</v>
      </c>
      <c r="B1539">
        <v>37.840000000000003</v>
      </c>
      <c r="C1539">
        <v>51.3</v>
      </c>
      <c r="D1539">
        <v>-3.5434600000000001</v>
      </c>
      <c r="E1539" t="s">
        <v>1542</v>
      </c>
      <c r="F1539">
        <v>15.555555555555557</v>
      </c>
      <c r="G1539">
        <f t="shared" ref="G1539:G1602" si="96">IF(F1539&lt;20,C1539,NA())</f>
        <v>51.3</v>
      </c>
      <c r="H1539" t="e">
        <f t="shared" ref="H1539:H1602" si="97">IF(AND(F1539&gt;19.999,F1539&lt;30),C1539,NA())</f>
        <v>#N/A</v>
      </c>
      <c r="I1539" t="e">
        <f t="shared" ref="I1539:I1602" si="98">IF(AND(F1539&gt;29.999,F1539&lt;40),C1539,NA())</f>
        <v>#N/A</v>
      </c>
      <c r="J1539" t="e">
        <f t="shared" ref="J1539:J1602" si="99">IF(F1539&gt;40,C1539,NA())</f>
        <v>#N/A</v>
      </c>
    </row>
    <row r="1540" spans="1:10" x14ac:dyDescent="0.25">
      <c r="A1540">
        <v>55.439900000000002</v>
      </c>
      <c r="B1540">
        <v>37.549999999999997</v>
      </c>
      <c r="C1540">
        <v>54.674999999999997</v>
      </c>
      <c r="D1540">
        <v>0.238148</v>
      </c>
      <c r="E1540" t="s">
        <v>1543</v>
      </c>
      <c r="F1540">
        <v>16.111111111111111</v>
      </c>
      <c r="G1540">
        <f t="shared" si="96"/>
        <v>54.674999999999997</v>
      </c>
      <c r="H1540" t="e">
        <f t="shared" si="97"/>
        <v>#N/A</v>
      </c>
      <c r="I1540" t="e">
        <f t="shared" si="98"/>
        <v>#N/A</v>
      </c>
      <c r="J1540" t="e">
        <f t="shared" si="99"/>
        <v>#N/A</v>
      </c>
    </row>
    <row r="1541" spans="1:10" x14ac:dyDescent="0.25">
      <c r="A1541">
        <v>55.446899999999999</v>
      </c>
      <c r="B1541">
        <v>37.35</v>
      </c>
      <c r="C1541">
        <v>50.1</v>
      </c>
      <c r="D1541">
        <v>-4.0564299999999998</v>
      </c>
      <c r="E1541" t="s">
        <v>1544</v>
      </c>
      <c r="F1541">
        <v>16.666666666666668</v>
      </c>
      <c r="G1541">
        <f t="shared" si="96"/>
        <v>50.1</v>
      </c>
      <c r="H1541" t="e">
        <f t="shared" si="97"/>
        <v>#N/A</v>
      </c>
      <c r="I1541" t="e">
        <f t="shared" si="98"/>
        <v>#N/A</v>
      </c>
      <c r="J1541" t="e">
        <f t="shared" si="99"/>
        <v>#N/A</v>
      </c>
    </row>
    <row r="1542" spans="1:10" x14ac:dyDescent="0.25">
      <c r="A1542">
        <v>55.453800000000001</v>
      </c>
      <c r="B1542">
        <v>31.32</v>
      </c>
      <c r="C1542">
        <v>42.075000000000003</v>
      </c>
      <c r="D1542">
        <v>-3.6268099999999999</v>
      </c>
      <c r="E1542" t="s">
        <v>1545</v>
      </c>
      <c r="F1542">
        <v>17.777777777777779</v>
      </c>
      <c r="G1542">
        <f t="shared" si="96"/>
        <v>42.075000000000003</v>
      </c>
      <c r="H1542" t="e">
        <f t="shared" si="97"/>
        <v>#N/A</v>
      </c>
      <c r="I1542" t="e">
        <f t="shared" si="98"/>
        <v>#N/A</v>
      </c>
      <c r="J1542" t="e">
        <f t="shared" si="99"/>
        <v>#N/A</v>
      </c>
    </row>
    <row r="1543" spans="1:10" x14ac:dyDescent="0.25">
      <c r="A1543">
        <v>55.460799999999999</v>
      </c>
      <c r="B1543">
        <v>38.06</v>
      </c>
      <c r="C1543">
        <v>52.2</v>
      </c>
      <c r="D1543">
        <v>-2.9519199999999999</v>
      </c>
      <c r="E1543" t="s">
        <v>1546</v>
      </c>
      <c r="F1543">
        <v>16.666666666666668</v>
      </c>
      <c r="G1543">
        <f t="shared" si="96"/>
        <v>52.2</v>
      </c>
      <c r="H1543" t="e">
        <f t="shared" si="97"/>
        <v>#N/A</v>
      </c>
      <c r="I1543" t="e">
        <f t="shared" si="98"/>
        <v>#N/A</v>
      </c>
      <c r="J1543" t="e">
        <f t="shared" si="99"/>
        <v>#N/A</v>
      </c>
    </row>
    <row r="1544" spans="1:10" x14ac:dyDescent="0.25">
      <c r="A1544">
        <v>55.467700000000001</v>
      </c>
      <c r="B1544">
        <v>39.159999999999997</v>
      </c>
      <c r="C1544">
        <v>52.875</v>
      </c>
      <c r="D1544">
        <v>-3.8192200000000001</v>
      </c>
      <c r="E1544" t="s">
        <v>1547</v>
      </c>
      <c r="F1544">
        <v>17.777777777777779</v>
      </c>
      <c r="G1544">
        <f t="shared" si="96"/>
        <v>52.875</v>
      </c>
      <c r="H1544" t="e">
        <f t="shared" si="97"/>
        <v>#N/A</v>
      </c>
      <c r="I1544" t="e">
        <f t="shared" si="98"/>
        <v>#N/A</v>
      </c>
      <c r="J1544" t="e">
        <f t="shared" si="99"/>
        <v>#N/A</v>
      </c>
    </row>
    <row r="1545" spans="1:10" x14ac:dyDescent="0.25">
      <c r="A1545">
        <v>55.474600000000002</v>
      </c>
      <c r="B1545">
        <v>36.26</v>
      </c>
      <c r="C1545">
        <v>53.024999999999999</v>
      </c>
      <c r="D1545">
        <v>0.39684900000000001</v>
      </c>
      <c r="E1545" t="s">
        <v>1548</v>
      </c>
      <c r="F1545">
        <v>17.777777777777779</v>
      </c>
      <c r="G1545">
        <f t="shared" si="96"/>
        <v>53.024999999999999</v>
      </c>
      <c r="H1545" t="e">
        <f t="shared" si="97"/>
        <v>#N/A</v>
      </c>
      <c r="I1545" t="e">
        <f t="shared" si="98"/>
        <v>#N/A</v>
      </c>
      <c r="J1545" t="e">
        <f t="shared" si="99"/>
        <v>#N/A</v>
      </c>
    </row>
    <row r="1546" spans="1:10" x14ac:dyDescent="0.25">
      <c r="A1546">
        <v>55.4816</v>
      </c>
      <c r="B1546">
        <v>39.71</v>
      </c>
      <c r="C1546">
        <v>52.274999999999999</v>
      </c>
      <c r="D1546">
        <v>-5.1903699999999997</v>
      </c>
      <c r="E1546" t="s">
        <v>1549</v>
      </c>
      <c r="F1546">
        <v>18.333333333333336</v>
      </c>
      <c r="G1546">
        <f t="shared" si="96"/>
        <v>52.274999999999999</v>
      </c>
      <c r="H1546" t="e">
        <f t="shared" si="97"/>
        <v>#N/A</v>
      </c>
      <c r="I1546" t="e">
        <f t="shared" si="98"/>
        <v>#N/A</v>
      </c>
      <c r="J1546" t="e">
        <f t="shared" si="99"/>
        <v>#N/A</v>
      </c>
    </row>
    <row r="1547" spans="1:10" x14ac:dyDescent="0.25">
      <c r="A1547">
        <v>55.488500000000002</v>
      </c>
      <c r="B1547">
        <v>38.57</v>
      </c>
      <c r="C1547">
        <v>51.6</v>
      </c>
      <c r="D1547">
        <v>-4.2669899999999998</v>
      </c>
      <c r="E1547" t="s">
        <v>1550</v>
      </c>
      <c r="F1547">
        <v>18.888888888888889</v>
      </c>
      <c r="G1547">
        <f t="shared" si="96"/>
        <v>51.6</v>
      </c>
      <c r="H1547" t="e">
        <f t="shared" si="97"/>
        <v>#N/A</v>
      </c>
      <c r="I1547" t="e">
        <f t="shared" si="98"/>
        <v>#N/A</v>
      </c>
      <c r="J1547" t="e">
        <f t="shared" si="99"/>
        <v>#N/A</v>
      </c>
    </row>
    <row r="1548" spans="1:10" x14ac:dyDescent="0.25">
      <c r="A1548">
        <v>55.4955</v>
      </c>
      <c r="B1548">
        <v>38.31</v>
      </c>
      <c r="C1548">
        <v>52.35</v>
      </c>
      <c r="D1548">
        <v>-3.1524399999999999</v>
      </c>
      <c r="E1548" t="s">
        <v>1551</v>
      </c>
      <c r="F1548">
        <v>19.444444444444446</v>
      </c>
      <c r="G1548">
        <f t="shared" si="96"/>
        <v>52.35</v>
      </c>
      <c r="H1548" t="e">
        <f t="shared" si="97"/>
        <v>#N/A</v>
      </c>
      <c r="I1548" t="e">
        <f t="shared" si="98"/>
        <v>#N/A</v>
      </c>
      <c r="J1548" t="e">
        <f t="shared" si="99"/>
        <v>#N/A</v>
      </c>
    </row>
    <row r="1549" spans="1:10" x14ac:dyDescent="0.25">
      <c r="A1549">
        <v>55.502400000000002</v>
      </c>
      <c r="B1549">
        <v>41.08</v>
      </c>
      <c r="C1549">
        <v>55.35</v>
      </c>
      <c r="D1549">
        <v>-4.0362400000000003</v>
      </c>
      <c r="E1549" t="s">
        <v>1552</v>
      </c>
      <c r="F1549">
        <v>20.555555555555557</v>
      </c>
      <c r="G1549" t="e">
        <f t="shared" si="96"/>
        <v>#N/A</v>
      </c>
      <c r="H1549">
        <f t="shared" si="97"/>
        <v>55.35</v>
      </c>
      <c r="I1549" t="e">
        <f t="shared" si="98"/>
        <v>#N/A</v>
      </c>
      <c r="J1549" t="e">
        <f t="shared" si="99"/>
        <v>#N/A</v>
      </c>
    </row>
    <row r="1550" spans="1:10" x14ac:dyDescent="0.25">
      <c r="A1550">
        <v>55.509399999999999</v>
      </c>
      <c r="B1550">
        <v>41.47</v>
      </c>
      <c r="C1550">
        <v>53.625</v>
      </c>
      <c r="D1550">
        <v>-6.3080600000000002</v>
      </c>
      <c r="E1550" t="s">
        <v>1553</v>
      </c>
      <c r="F1550">
        <v>21.666666666666668</v>
      </c>
      <c r="G1550" t="e">
        <f t="shared" si="96"/>
        <v>#N/A</v>
      </c>
      <c r="H1550">
        <f t="shared" si="97"/>
        <v>53.625</v>
      </c>
      <c r="I1550" t="e">
        <f t="shared" si="98"/>
        <v>#N/A</v>
      </c>
      <c r="J1550" t="e">
        <f t="shared" si="99"/>
        <v>#N/A</v>
      </c>
    </row>
    <row r="1551" spans="1:10" x14ac:dyDescent="0.25">
      <c r="A1551">
        <v>55.516300000000001</v>
      </c>
      <c r="B1551">
        <v>42.66</v>
      </c>
      <c r="C1551">
        <v>51.375</v>
      </c>
      <c r="D1551">
        <v>-10.226599999999999</v>
      </c>
      <c r="E1551" t="s">
        <v>1554</v>
      </c>
      <c r="F1551">
        <v>22.222222222222221</v>
      </c>
      <c r="G1551" t="e">
        <f t="shared" si="96"/>
        <v>#N/A</v>
      </c>
      <c r="H1551">
        <f t="shared" si="97"/>
        <v>51.375</v>
      </c>
      <c r="I1551" t="e">
        <f t="shared" si="98"/>
        <v>#N/A</v>
      </c>
      <c r="J1551" t="e">
        <f t="shared" si="99"/>
        <v>#N/A</v>
      </c>
    </row>
    <row r="1552" spans="1:10" x14ac:dyDescent="0.25">
      <c r="A1552">
        <v>55.523299999999999</v>
      </c>
      <c r="B1552">
        <v>41.05</v>
      </c>
      <c r="C1552">
        <v>48.3</v>
      </c>
      <c r="D1552">
        <v>-11.0442</v>
      </c>
      <c r="E1552" t="s">
        <v>1555</v>
      </c>
      <c r="F1552">
        <v>25</v>
      </c>
      <c r="G1552" t="e">
        <f t="shared" si="96"/>
        <v>#N/A</v>
      </c>
      <c r="H1552">
        <f t="shared" si="97"/>
        <v>48.3</v>
      </c>
      <c r="I1552" t="e">
        <f t="shared" si="98"/>
        <v>#N/A</v>
      </c>
      <c r="J1552" t="e">
        <f t="shared" si="99"/>
        <v>#N/A</v>
      </c>
    </row>
    <row r="1553" spans="1:10" x14ac:dyDescent="0.25">
      <c r="A1553">
        <v>55.530200000000001</v>
      </c>
      <c r="B1553">
        <v>41.76</v>
      </c>
      <c r="C1553">
        <v>48.75</v>
      </c>
      <c r="D1553">
        <v>-11.589700000000001</v>
      </c>
      <c r="E1553" t="s">
        <v>1556</v>
      </c>
      <c r="F1553">
        <v>24.444444444444446</v>
      </c>
      <c r="G1553" t="e">
        <f t="shared" si="96"/>
        <v>#N/A</v>
      </c>
      <c r="H1553">
        <f t="shared" si="97"/>
        <v>48.75</v>
      </c>
      <c r="I1553" t="e">
        <f t="shared" si="98"/>
        <v>#N/A</v>
      </c>
      <c r="J1553" t="e">
        <f t="shared" si="99"/>
        <v>#N/A</v>
      </c>
    </row>
    <row r="1554" spans="1:10" x14ac:dyDescent="0.25">
      <c r="A1554">
        <v>55.537100000000002</v>
      </c>
      <c r="B1554">
        <v>42.21</v>
      </c>
      <c r="C1554">
        <v>46.35</v>
      </c>
      <c r="D1554">
        <v>-14.6206</v>
      </c>
      <c r="E1554" t="s">
        <v>1557</v>
      </c>
      <c r="F1554">
        <v>24.444444444444446</v>
      </c>
      <c r="G1554" t="e">
        <f t="shared" si="96"/>
        <v>#N/A</v>
      </c>
      <c r="H1554">
        <f t="shared" si="97"/>
        <v>46.35</v>
      </c>
      <c r="I1554" t="e">
        <f t="shared" si="98"/>
        <v>#N/A</v>
      </c>
      <c r="J1554" t="e">
        <f t="shared" si="99"/>
        <v>#N/A</v>
      </c>
    </row>
    <row r="1555" spans="1:10" x14ac:dyDescent="0.25">
      <c r="A1555">
        <v>55.5441</v>
      </c>
      <c r="B1555">
        <v>43.66</v>
      </c>
      <c r="C1555">
        <v>46.424999999999997</v>
      </c>
      <c r="D1555">
        <v>-16.578600000000002</v>
      </c>
      <c r="E1555" t="s">
        <v>1558</v>
      </c>
      <c r="F1555">
        <v>26.111111111111111</v>
      </c>
      <c r="G1555" t="e">
        <f t="shared" si="96"/>
        <v>#N/A</v>
      </c>
      <c r="H1555">
        <f t="shared" si="97"/>
        <v>46.424999999999997</v>
      </c>
      <c r="I1555" t="e">
        <f t="shared" si="98"/>
        <v>#N/A</v>
      </c>
      <c r="J1555" t="e">
        <f t="shared" si="99"/>
        <v>#N/A</v>
      </c>
    </row>
    <row r="1556" spans="1:10" x14ac:dyDescent="0.25">
      <c r="A1556">
        <v>55.551000000000002</v>
      </c>
      <c r="B1556">
        <v>41.77</v>
      </c>
      <c r="C1556">
        <v>44.325000000000003</v>
      </c>
      <c r="D1556">
        <v>-16.028700000000001</v>
      </c>
      <c r="E1556" t="s">
        <v>1559</v>
      </c>
      <c r="F1556">
        <v>27.777777777777779</v>
      </c>
      <c r="G1556" t="e">
        <f t="shared" si="96"/>
        <v>#N/A</v>
      </c>
      <c r="H1556">
        <f t="shared" si="97"/>
        <v>44.325000000000003</v>
      </c>
      <c r="I1556" t="e">
        <f t="shared" si="98"/>
        <v>#N/A</v>
      </c>
      <c r="J1556" t="e">
        <f t="shared" si="99"/>
        <v>#N/A</v>
      </c>
    </row>
    <row r="1557" spans="1:10" x14ac:dyDescent="0.25">
      <c r="A1557">
        <v>55.558</v>
      </c>
      <c r="B1557">
        <v>41.36</v>
      </c>
      <c r="C1557">
        <v>42.674999999999997</v>
      </c>
      <c r="D1557">
        <v>-17.1038</v>
      </c>
      <c r="E1557" t="s">
        <v>1560</v>
      </c>
      <c r="F1557">
        <v>28.333333333333336</v>
      </c>
      <c r="G1557" t="e">
        <f t="shared" si="96"/>
        <v>#N/A</v>
      </c>
      <c r="H1557">
        <f t="shared" si="97"/>
        <v>42.674999999999997</v>
      </c>
      <c r="I1557" t="e">
        <f t="shared" si="98"/>
        <v>#N/A</v>
      </c>
      <c r="J1557" t="e">
        <f t="shared" si="99"/>
        <v>#N/A</v>
      </c>
    </row>
    <row r="1558" spans="1:10" x14ac:dyDescent="0.25">
      <c r="A1558">
        <v>55.564900000000002</v>
      </c>
      <c r="B1558">
        <v>40.22</v>
      </c>
      <c r="C1558">
        <v>42.524999999999999</v>
      </c>
      <c r="D1558">
        <v>-15.6554</v>
      </c>
      <c r="E1558" t="s">
        <v>1561</v>
      </c>
      <c r="F1558">
        <v>28.888888888888889</v>
      </c>
      <c r="G1558" t="e">
        <f t="shared" si="96"/>
        <v>#N/A</v>
      </c>
      <c r="H1558">
        <f t="shared" si="97"/>
        <v>42.524999999999999</v>
      </c>
      <c r="I1558" t="e">
        <f t="shared" si="98"/>
        <v>#N/A</v>
      </c>
      <c r="J1558" t="e">
        <f t="shared" si="99"/>
        <v>#N/A</v>
      </c>
    </row>
    <row r="1559" spans="1:10" x14ac:dyDescent="0.25">
      <c r="A1559">
        <v>55.571899999999999</v>
      </c>
      <c r="B1559">
        <v>41.98</v>
      </c>
      <c r="C1559">
        <v>41.85</v>
      </c>
      <c r="D1559">
        <v>-18.798100000000002</v>
      </c>
      <c r="E1559" t="s">
        <v>1562</v>
      </c>
      <c r="F1559">
        <v>27.777777777777779</v>
      </c>
      <c r="G1559" t="e">
        <f t="shared" si="96"/>
        <v>#N/A</v>
      </c>
      <c r="H1559">
        <f t="shared" si="97"/>
        <v>41.85</v>
      </c>
      <c r="I1559" t="e">
        <f t="shared" si="98"/>
        <v>#N/A</v>
      </c>
      <c r="J1559" t="e">
        <f t="shared" si="99"/>
        <v>#N/A</v>
      </c>
    </row>
    <row r="1560" spans="1:10" x14ac:dyDescent="0.25">
      <c r="A1560">
        <v>55.578800000000001</v>
      </c>
      <c r="B1560">
        <v>41.86</v>
      </c>
      <c r="C1560">
        <v>42.3</v>
      </c>
      <c r="D1560">
        <v>-18.1799</v>
      </c>
      <c r="E1560" t="s">
        <v>1563</v>
      </c>
      <c r="F1560">
        <v>28.333333333333336</v>
      </c>
      <c r="G1560" t="e">
        <f t="shared" si="96"/>
        <v>#N/A</v>
      </c>
      <c r="H1560">
        <f t="shared" si="97"/>
        <v>42.3</v>
      </c>
      <c r="I1560" t="e">
        <f t="shared" si="98"/>
        <v>#N/A</v>
      </c>
      <c r="J1560" t="e">
        <f t="shared" si="99"/>
        <v>#N/A</v>
      </c>
    </row>
    <row r="1561" spans="1:10" x14ac:dyDescent="0.25">
      <c r="A1561">
        <v>55.585799999999999</v>
      </c>
      <c r="B1561">
        <v>41.36</v>
      </c>
      <c r="C1561">
        <v>42.45</v>
      </c>
      <c r="D1561">
        <v>-17.328800000000001</v>
      </c>
      <c r="E1561" t="s">
        <v>1564</v>
      </c>
      <c r="F1561">
        <v>28.333333333333336</v>
      </c>
      <c r="G1561" t="e">
        <f t="shared" si="96"/>
        <v>#N/A</v>
      </c>
      <c r="H1561">
        <f t="shared" si="97"/>
        <v>42.45</v>
      </c>
      <c r="I1561" t="e">
        <f t="shared" si="98"/>
        <v>#N/A</v>
      </c>
      <c r="J1561" t="e">
        <f t="shared" si="99"/>
        <v>#N/A</v>
      </c>
    </row>
    <row r="1562" spans="1:10" x14ac:dyDescent="0.25">
      <c r="A1562">
        <v>55.592700000000001</v>
      </c>
      <c r="B1562">
        <v>36.44</v>
      </c>
      <c r="C1562">
        <v>33.975000000000001</v>
      </c>
      <c r="D1562">
        <v>-18.9055</v>
      </c>
      <c r="E1562" t="s">
        <v>1565</v>
      </c>
      <c r="F1562">
        <v>27.777777777777779</v>
      </c>
      <c r="G1562" t="e">
        <f t="shared" si="96"/>
        <v>#N/A</v>
      </c>
      <c r="H1562">
        <f t="shared" si="97"/>
        <v>33.975000000000001</v>
      </c>
      <c r="I1562" t="e">
        <f t="shared" si="98"/>
        <v>#N/A</v>
      </c>
      <c r="J1562" t="e">
        <f t="shared" si="99"/>
        <v>#N/A</v>
      </c>
    </row>
    <row r="1563" spans="1:10" x14ac:dyDescent="0.25">
      <c r="A1563">
        <v>55.599600000000002</v>
      </c>
      <c r="B1563">
        <v>40.98</v>
      </c>
      <c r="C1563">
        <v>44.1</v>
      </c>
      <c r="D1563">
        <v>-15.146000000000001</v>
      </c>
      <c r="E1563" t="s">
        <v>1566</v>
      </c>
      <c r="F1563">
        <v>26.666666666666668</v>
      </c>
      <c r="G1563" t="e">
        <f t="shared" si="96"/>
        <v>#N/A</v>
      </c>
      <c r="H1563">
        <f t="shared" si="97"/>
        <v>44.1</v>
      </c>
      <c r="I1563" t="e">
        <f t="shared" si="98"/>
        <v>#N/A</v>
      </c>
      <c r="J1563" t="e">
        <f t="shared" si="99"/>
        <v>#N/A</v>
      </c>
    </row>
    <row r="1564" spans="1:10" x14ac:dyDescent="0.25">
      <c r="A1564">
        <v>55.6066</v>
      </c>
      <c r="B1564">
        <v>42.25</v>
      </c>
      <c r="C1564">
        <v>44.625</v>
      </c>
      <c r="D1564">
        <v>-16.401700000000002</v>
      </c>
      <c r="E1564" t="s">
        <v>1567</v>
      </c>
      <c r="F1564">
        <v>23.888888888888889</v>
      </c>
      <c r="G1564" t="e">
        <f t="shared" si="96"/>
        <v>#N/A</v>
      </c>
      <c r="H1564">
        <f t="shared" si="97"/>
        <v>44.625</v>
      </c>
      <c r="I1564" t="e">
        <f t="shared" si="98"/>
        <v>#N/A</v>
      </c>
      <c r="J1564" t="e">
        <f t="shared" si="99"/>
        <v>#N/A</v>
      </c>
    </row>
    <row r="1565" spans="1:10" x14ac:dyDescent="0.25">
      <c r="A1565">
        <v>55.613500000000002</v>
      </c>
      <c r="B1565">
        <v>41.45</v>
      </c>
      <c r="C1565">
        <v>46.125</v>
      </c>
      <c r="D1565">
        <v>-13.78</v>
      </c>
      <c r="E1565" t="s">
        <v>1568</v>
      </c>
      <c r="F1565">
        <v>23.333333333333336</v>
      </c>
      <c r="G1565" t="e">
        <f t="shared" si="96"/>
        <v>#N/A</v>
      </c>
      <c r="H1565">
        <f t="shared" si="97"/>
        <v>46.125</v>
      </c>
      <c r="I1565" t="e">
        <f t="shared" si="98"/>
        <v>#N/A</v>
      </c>
      <c r="J1565" t="e">
        <f t="shared" si="99"/>
        <v>#N/A</v>
      </c>
    </row>
    <row r="1566" spans="1:10" x14ac:dyDescent="0.25">
      <c r="A1566">
        <v>55.6205</v>
      </c>
      <c r="B1566">
        <v>34.21</v>
      </c>
      <c r="C1566">
        <v>37.575000000000003</v>
      </c>
      <c r="D1566">
        <v>-12.178900000000001</v>
      </c>
      <c r="E1566" t="s">
        <v>1569</v>
      </c>
      <c r="F1566">
        <v>23.888888888888889</v>
      </c>
      <c r="G1566" t="e">
        <f t="shared" si="96"/>
        <v>#N/A</v>
      </c>
      <c r="H1566">
        <f t="shared" si="97"/>
        <v>37.575000000000003</v>
      </c>
      <c r="I1566" t="e">
        <f t="shared" si="98"/>
        <v>#N/A</v>
      </c>
      <c r="J1566" t="e">
        <f t="shared" si="99"/>
        <v>#N/A</v>
      </c>
    </row>
    <row r="1567" spans="1:10" x14ac:dyDescent="0.25">
      <c r="A1567">
        <v>55.627400000000002</v>
      </c>
      <c r="B1567">
        <v>34.71</v>
      </c>
      <c r="C1567">
        <v>49.8</v>
      </c>
      <c r="D1567">
        <v>-0.65490599999999999</v>
      </c>
      <c r="E1567" t="s">
        <v>1570</v>
      </c>
      <c r="F1567">
        <v>21.666666666666668</v>
      </c>
      <c r="G1567" t="e">
        <f t="shared" si="96"/>
        <v>#N/A</v>
      </c>
      <c r="H1567">
        <f t="shared" si="97"/>
        <v>49.8</v>
      </c>
      <c r="I1567" t="e">
        <f t="shared" si="98"/>
        <v>#N/A</v>
      </c>
      <c r="J1567" t="e">
        <f t="shared" si="99"/>
        <v>#N/A</v>
      </c>
    </row>
    <row r="1568" spans="1:10" x14ac:dyDescent="0.25">
      <c r="A1568">
        <v>55.634399999999999</v>
      </c>
      <c r="B1568">
        <v>37.630000000000003</v>
      </c>
      <c r="C1568">
        <v>43.2</v>
      </c>
      <c r="D1568">
        <v>-11.349</v>
      </c>
      <c r="E1568" t="s">
        <v>1571</v>
      </c>
      <c r="F1568">
        <v>22.777777777777779</v>
      </c>
      <c r="G1568" t="e">
        <f t="shared" si="96"/>
        <v>#N/A</v>
      </c>
      <c r="H1568">
        <f t="shared" si="97"/>
        <v>43.2</v>
      </c>
      <c r="I1568" t="e">
        <f t="shared" si="98"/>
        <v>#N/A</v>
      </c>
      <c r="J1568" t="e">
        <f t="shared" si="99"/>
        <v>#N/A</v>
      </c>
    </row>
    <row r="1569" spans="1:10" x14ac:dyDescent="0.25">
      <c r="A1569">
        <v>55.641300000000001</v>
      </c>
      <c r="B1569">
        <v>35.72</v>
      </c>
      <c r="C1569">
        <v>42</v>
      </c>
      <c r="D1569">
        <v>-9.8710199999999997</v>
      </c>
      <c r="E1569" t="s">
        <v>1572</v>
      </c>
      <c r="F1569">
        <v>22.222222222222221</v>
      </c>
      <c r="G1569" t="e">
        <f t="shared" si="96"/>
        <v>#N/A</v>
      </c>
      <c r="H1569">
        <f t="shared" si="97"/>
        <v>42</v>
      </c>
      <c r="I1569" t="e">
        <f t="shared" si="98"/>
        <v>#N/A</v>
      </c>
      <c r="J1569" t="e">
        <f t="shared" si="99"/>
        <v>#N/A</v>
      </c>
    </row>
    <row r="1570" spans="1:10" x14ac:dyDescent="0.25">
      <c r="A1570">
        <v>55.648299999999999</v>
      </c>
      <c r="B1570">
        <v>35.67</v>
      </c>
      <c r="C1570">
        <v>40.799999999999997</v>
      </c>
      <c r="D1570">
        <v>-11.0009</v>
      </c>
      <c r="E1570" t="s">
        <v>1573</v>
      </c>
      <c r="F1570">
        <v>22.777777777777779</v>
      </c>
      <c r="G1570" t="e">
        <f t="shared" si="96"/>
        <v>#N/A</v>
      </c>
      <c r="H1570">
        <f t="shared" si="97"/>
        <v>40.799999999999997</v>
      </c>
      <c r="I1570" t="e">
        <f t="shared" si="98"/>
        <v>#N/A</v>
      </c>
      <c r="J1570" t="e">
        <f t="shared" si="99"/>
        <v>#N/A</v>
      </c>
    </row>
    <row r="1571" spans="1:10" x14ac:dyDescent="0.25">
      <c r="A1571">
        <v>55.655200000000001</v>
      </c>
      <c r="B1571">
        <v>34.81</v>
      </c>
      <c r="C1571">
        <v>40.5</v>
      </c>
      <c r="D1571">
        <v>-10.0951</v>
      </c>
      <c r="E1571" t="s">
        <v>1574</v>
      </c>
      <c r="F1571">
        <v>22.777777777777779</v>
      </c>
      <c r="G1571" t="e">
        <f t="shared" si="96"/>
        <v>#N/A</v>
      </c>
      <c r="H1571">
        <f t="shared" si="97"/>
        <v>40.5</v>
      </c>
      <c r="I1571" t="e">
        <f t="shared" si="98"/>
        <v>#N/A</v>
      </c>
      <c r="J1571" t="e">
        <f t="shared" si="99"/>
        <v>#N/A</v>
      </c>
    </row>
    <row r="1572" spans="1:10" x14ac:dyDescent="0.25">
      <c r="A1572">
        <v>55.662100000000002</v>
      </c>
      <c r="B1572">
        <v>34.61</v>
      </c>
      <c r="C1572">
        <v>42.3</v>
      </c>
      <c r="D1572">
        <v>-8.0146999999999995</v>
      </c>
      <c r="E1572" t="s">
        <v>1575</v>
      </c>
      <c r="F1572">
        <v>22.222222222222221</v>
      </c>
      <c r="G1572" t="e">
        <f t="shared" si="96"/>
        <v>#N/A</v>
      </c>
      <c r="H1572">
        <f t="shared" si="97"/>
        <v>42.3</v>
      </c>
      <c r="I1572" t="e">
        <f t="shared" si="98"/>
        <v>#N/A</v>
      </c>
      <c r="J1572" t="e">
        <f t="shared" si="99"/>
        <v>#N/A</v>
      </c>
    </row>
    <row r="1573" spans="1:10" x14ac:dyDescent="0.25">
      <c r="A1573">
        <v>55.6691</v>
      </c>
      <c r="B1573">
        <v>33.159999999999997</v>
      </c>
      <c r="C1573">
        <v>36.225000000000001</v>
      </c>
      <c r="D1573">
        <v>-12.056699999999999</v>
      </c>
      <c r="E1573" t="s">
        <v>1576</v>
      </c>
      <c r="F1573">
        <v>21.666666666666668</v>
      </c>
      <c r="G1573" t="e">
        <f t="shared" si="96"/>
        <v>#N/A</v>
      </c>
      <c r="H1573">
        <f t="shared" si="97"/>
        <v>36.225000000000001</v>
      </c>
      <c r="I1573" t="e">
        <f t="shared" si="98"/>
        <v>#N/A</v>
      </c>
      <c r="J1573" t="e">
        <f t="shared" si="99"/>
        <v>#N/A</v>
      </c>
    </row>
    <row r="1574" spans="1:10" x14ac:dyDescent="0.25">
      <c r="A1574">
        <v>55.676000000000002</v>
      </c>
      <c r="B1574">
        <v>34.21</v>
      </c>
      <c r="C1574">
        <v>40.725000000000001</v>
      </c>
      <c r="D1574">
        <v>-9.0288599999999999</v>
      </c>
      <c r="E1574" t="s">
        <v>1577</v>
      </c>
      <c r="F1574">
        <v>21.666666666666668</v>
      </c>
      <c r="G1574" t="e">
        <f t="shared" si="96"/>
        <v>#N/A</v>
      </c>
      <c r="H1574">
        <f t="shared" si="97"/>
        <v>40.725000000000001</v>
      </c>
      <c r="I1574" t="e">
        <f t="shared" si="98"/>
        <v>#N/A</v>
      </c>
      <c r="J1574" t="e">
        <f t="shared" si="99"/>
        <v>#N/A</v>
      </c>
    </row>
    <row r="1575" spans="1:10" x14ac:dyDescent="0.25">
      <c r="A1575">
        <v>55.683</v>
      </c>
      <c r="B1575">
        <v>35.89</v>
      </c>
      <c r="C1575">
        <v>40.950000000000003</v>
      </c>
      <c r="D1575">
        <v>-11.1594</v>
      </c>
      <c r="E1575" t="s">
        <v>1578</v>
      </c>
      <c r="F1575">
        <v>21.111111111111111</v>
      </c>
      <c r="G1575" t="e">
        <f t="shared" si="96"/>
        <v>#N/A</v>
      </c>
      <c r="H1575">
        <f t="shared" si="97"/>
        <v>40.950000000000003</v>
      </c>
      <c r="I1575" t="e">
        <f t="shared" si="98"/>
        <v>#N/A</v>
      </c>
      <c r="J1575" t="e">
        <f t="shared" si="99"/>
        <v>#N/A</v>
      </c>
    </row>
    <row r="1576" spans="1:10" x14ac:dyDescent="0.25">
      <c r="A1576">
        <v>55.689900000000002</v>
      </c>
      <c r="B1576">
        <v>35.43</v>
      </c>
      <c r="C1576">
        <v>40.125</v>
      </c>
      <c r="D1576">
        <v>-11.339399999999999</v>
      </c>
      <c r="E1576" t="s">
        <v>1579</v>
      </c>
      <c r="F1576">
        <v>21.666666666666668</v>
      </c>
      <c r="G1576" t="e">
        <f t="shared" si="96"/>
        <v>#N/A</v>
      </c>
      <c r="H1576">
        <f t="shared" si="97"/>
        <v>40.125</v>
      </c>
      <c r="I1576" t="e">
        <f t="shared" si="98"/>
        <v>#N/A</v>
      </c>
      <c r="J1576" t="e">
        <f t="shared" si="99"/>
        <v>#N/A</v>
      </c>
    </row>
    <row r="1577" spans="1:10" x14ac:dyDescent="0.25">
      <c r="A1577">
        <v>55.696899999999999</v>
      </c>
      <c r="B1577">
        <v>32.770000000000003</v>
      </c>
      <c r="C1577">
        <v>43.8</v>
      </c>
      <c r="D1577">
        <v>-3.9348399999999999</v>
      </c>
      <c r="E1577" t="s">
        <v>1580</v>
      </c>
      <c r="F1577">
        <v>21.111111111111111</v>
      </c>
      <c r="G1577" t="e">
        <f t="shared" si="96"/>
        <v>#N/A</v>
      </c>
      <c r="H1577">
        <f t="shared" si="97"/>
        <v>43.8</v>
      </c>
      <c r="I1577" t="e">
        <f t="shared" si="98"/>
        <v>#N/A</v>
      </c>
      <c r="J1577" t="e">
        <f t="shared" si="99"/>
        <v>#N/A</v>
      </c>
    </row>
    <row r="1578" spans="1:10" x14ac:dyDescent="0.25">
      <c r="A1578">
        <v>55.703800000000001</v>
      </c>
      <c r="B1578">
        <v>34.909999999999997</v>
      </c>
      <c r="C1578">
        <v>41.85</v>
      </c>
      <c r="D1578">
        <v>-8.8853200000000001</v>
      </c>
      <c r="E1578" t="s">
        <v>1581</v>
      </c>
      <c r="F1578">
        <v>20.555555555555557</v>
      </c>
      <c r="G1578" t="e">
        <f t="shared" si="96"/>
        <v>#N/A</v>
      </c>
      <c r="H1578">
        <f t="shared" si="97"/>
        <v>41.85</v>
      </c>
      <c r="I1578" t="e">
        <f t="shared" si="98"/>
        <v>#N/A</v>
      </c>
      <c r="J1578" t="e">
        <f t="shared" si="99"/>
        <v>#N/A</v>
      </c>
    </row>
    <row r="1579" spans="1:10" x14ac:dyDescent="0.25">
      <c r="A1579">
        <v>55.710799999999999</v>
      </c>
      <c r="B1579">
        <v>35.64</v>
      </c>
      <c r="C1579">
        <v>45.9</v>
      </c>
      <c r="D1579">
        <v>-5.8588500000000003</v>
      </c>
      <c r="E1579" t="s">
        <v>1582</v>
      </c>
      <c r="F1579">
        <v>20</v>
      </c>
      <c r="G1579" t="e">
        <f t="shared" si="96"/>
        <v>#N/A</v>
      </c>
      <c r="H1579">
        <f t="shared" si="97"/>
        <v>45.9</v>
      </c>
      <c r="I1579" t="e">
        <f t="shared" si="98"/>
        <v>#N/A</v>
      </c>
      <c r="J1579" t="e">
        <f t="shared" si="99"/>
        <v>#N/A</v>
      </c>
    </row>
    <row r="1580" spans="1:10" x14ac:dyDescent="0.25">
      <c r="A1580">
        <v>55.717700000000001</v>
      </c>
      <c r="B1580">
        <v>35.909999999999997</v>
      </c>
      <c r="C1580">
        <v>39.825000000000003</v>
      </c>
      <c r="D1580">
        <v>-12.3124</v>
      </c>
      <c r="E1580" t="s">
        <v>1583</v>
      </c>
      <c r="F1580">
        <v>20</v>
      </c>
      <c r="G1580" t="e">
        <f t="shared" si="96"/>
        <v>#N/A</v>
      </c>
      <c r="H1580">
        <f t="shared" si="97"/>
        <v>39.825000000000003</v>
      </c>
      <c r="I1580" t="e">
        <f t="shared" si="98"/>
        <v>#N/A</v>
      </c>
      <c r="J1580" t="e">
        <f t="shared" si="99"/>
        <v>#N/A</v>
      </c>
    </row>
    <row r="1581" spans="1:10" x14ac:dyDescent="0.25">
      <c r="A1581">
        <v>55.724600000000002</v>
      </c>
      <c r="B1581">
        <v>35.43</v>
      </c>
      <c r="C1581">
        <v>55.424999999999997</v>
      </c>
      <c r="D1581">
        <v>3.9605899999999998</v>
      </c>
      <c r="E1581" t="s">
        <v>1584</v>
      </c>
      <c r="F1581">
        <v>18.333333333333336</v>
      </c>
      <c r="G1581">
        <f t="shared" si="96"/>
        <v>55.424999999999997</v>
      </c>
      <c r="H1581" t="e">
        <f t="shared" si="97"/>
        <v>#N/A</v>
      </c>
      <c r="I1581" t="e">
        <f t="shared" si="98"/>
        <v>#N/A</v>
      </c>
      <c r="J1581" t="e">
        <f t="shared" si="99"/>
        <v>#N/A</v>
      </c>
    </row>
    <row r="1582" spans="1:10" x14ac:dyDescent="0.25">
      <c r="A1582">
        <v>55.7316</v>
      </c>
      <c r="B1582">
        <v>44.1</v>
      </c>
      <c r="C1582">
        <v>56.024999999999999</v>
      </c>
      <c r="D1582">
        <v>-7.5955700000000004</v>
      </c>
      <c r="E1582" t="s">
        <v>1585</v>
      </c>
      <c r="F1582">
        <v>17.777777777777779</v>
      </c>
      <c r="G1582">
        <f t="shared" si="96"/>
        <v>56.024999999999999</v>
      </c>
      <c r="H1582" t="e">
        <f t="shared" si="97"/>
        <v>#N/A</v>
      </c>
      <c r="I1582" t="e">
        <f t="shared" si="98"/>
        <v>#N/A</v>
      </c>
      <c r="J1582" t="e">
        <f t="shared" si="99"/>
        <v>#N/A</v>
      </c>
    </row>
    <row r="1583" spans="1:10" x14ac:dyDescent="0.25">
      <c r="A1583">
        <v>55.738500000000002</v>
      </c>
      <c r="B1583">
        <v>40.07</v>
      </c>
      <c r="C1583">
        <v>55.5</v>
      </c>
      <c r="D1583">
        <v>-2.4701300000000002</v>
      </c>
      <c r="E1583" t="s">
        <v>1586</v>
      </c>
      <c r="F1583">
        <v>15.555555555555557</v>
      </c>
      <c r="G1583">
        <f t="shared" si="96"/>
        <v>55.5</v>
      </c>
      <c r="H1583" t="e">
        <f t="shared" si="97"/>
        <v>#N/A</v>
      </c>
      <c r="I1583" t="e">
        <f t="shared" si="98"/>
        <v>#N/A</v>
      </c>
      <c r="J1583" t="e">
        <f t="shared" si="99"/>
        <v>#N/A</v>
      </c>
    </row>
    <row r="1584" spans="1:10" x14ac:dyDescent="0.25">
      <c r="A1584">
        <v>55.7455</v>
      </c>
      <c r="B1584">
        <v>43.74</v>
      </c>
      <c r="C1584">
        <v>52.05</v>
      </c>
      <c r="D1584">
        <v>-11.065799999999999</v>
      </c>
      <c r="E1584" t="s">
        <v>1587</v>
      </c>
      <c r="F1584">
        <v>15</v>
      </c>
      <c r="G1584">
        <f t="shared" si="96"/>
        <v>52.05</v>
      </c>
      <c r="H1584" t="e">
        <f t="shared" si="97"/>
        <v>#N/A</v>
      </c>
      <c r="I1584" t="e">
        <f t="shared" si="98"/>
        <v>#N/A</v>
      </c>
      <c r="J1584" t="e">
        <f t="shared" si="99"/>
        <v>#N/A</v>
      </c>
    </row>
    <row r="1585" spans="1:10" x14ac:dyDescent="0.25">
      <c r="A1585">
        <v>55.752400000000002</v>
      </c>
      <c r="B1585">
        <v>36.57</v>
      </c>
      <c r="C1585">
        <v>49.875</v>
      </c>
      <c r="D1585">
        <v>-3.1878000000000002</v>
      </c>
      <c r="E1585" t="s">
        <v>1588</v>
      </c>
      <c r="F1585">
        <v>13.333333333333334</v>
      </c>
      <c r="G1585">
        <f t="shared" si="96"/>
        <v>49.875</v>
      </c>
      <c r="H1585" t="e">
        <f t="shared" si="97"/>
        <v>#N/A</v>
      </c>
      <c r="I1585" t="e">
        <f t="shared" si="98"/>
        <v>#N/A</v>
      </c>
      <c r="J1585" t="e">
        <f t="shared" si="99"/>
        <v>#N/A</v>
      </c>
    </row>
    <row r="1586" spans="1:10" x14ac:dyDescent="0.25">
      <c r="A1586">
        <v>55.759399999999999</v>
      </c>
      <c r="B1586">
        <v>38.869999999999997</v>
      </c>
      <c r="C1586">
        <v>52.35</v>
      </c>
      <c r="D1586">
        <v>-3.9376199999999999</v>
      </c>
      <c r="E1586" t="s">
        <v>1589</v>
      </c>
      <c r="F1586">
        <v>13.333333333333334</v>
      </c>
      <c r="G1586">
        <f t="shared" si="96"/>
        <v>52.35</v>
      </c>
      <c r="H1586" t="e">
        <f t="shared" si="97"/>
        <v>#N/A</v>
      </c>
      <c r="I1586" t="e">
        <f t="shared" si="98"/>
        <v>#N/A</v>
      </c>
      <c r="J1586" t="e">
        <f t="shared" si="99"/>
        <v>#N/A</v>
      </c>
    </row>
    <row r="1587" spans="1:10" x14ac:dyDescent="0.25">
      <c r="A1587">
        <v>55.766300000000001</v>
      </c>
      <c r="B1587">
        <v>38.19</v>
      </c>
      <c r="C1587">
        <v>51.075000000000003</v>
      </c>
      <c r="D1587">
        <v>-4.2591900000000003</v>
      </c>
      <c r="E1587" t="s">
        <v>1590</v>
      </c>
      <c r="F1587">
        <v>12.777777777777779</v>
      </c>
      <c r="G1587">
        <f t="shared" si="96"/>
        <v>51.075000000000003</v>
      </c>
      <c r="H1587" t="e">
        <f t="shared" si="97"/>
        <v>#N/A</v>
      </c>
      <c r="I1587" t="e">
        <f t="shared" si="98"/>
        <v>#N/A</v>
      </c>
      <c r="J1587" t="e">
        <f t="shared" si="99"/>
        <v>#N/A</v>
      </c>
    </row>
    <row r="1588" spans="1:10" x14ac:dyDescent="0.25">
      <c r="A1588">
        <v>55.773299999999999</v>
      </c>
      <c r="B1588">
        <v>37.42</v>
      </c>
      <c r="C1588">
        <v>44.55</v>
      </c>
      <c r="D1588">
        <v>-9.70458</v>
      </c>
      <c r="E1588" t="s">
        <v>1591</v>
      </c>
      <c r="F1588">
        <v>13.333333333333334</v>
      </c>
      <c r="G1588">
        <f t="shared" si="96"/>
        <v>44.55</v>
      </c>
      <c r="H1588" t="e">
        <f t="shared" si="97"/>
        <v>#N/A</v>
      </c>
      <c r="I1588" t="e">
        <f t="shared" si="98"/>
        <v>#N/A</v>
      </c>
      <c r="J1588" t="e">
        <f t="shared" si="99"/>
        <v>#N/A</v>
      </c>
    </row>
    <row r="1589" spans="1:10" x14ac:dyDescent="0.25">
      <c r="A1589">
        <v>55.780200000000001</v>
      </c>
      <c r="B1589">
        <v>36.299999999999997</v>
      </c>
      <c r="C1589">
        <v>52.575000000000003</v>
      </c>
      <c r="D1589">
        <v>-0.109235</v>
      </c>
      <c r="E1589" t="s">
        <v>1592</v>
      </c>
      <c r="F1589">
        <v>12.222222222222223</v>
      </c>
      <c r="G1589">
        <f t="shared" si="96"/>
        <v>52.575000000000003</v>
      </c>
      <c r="H1589" t="e">
        <f t="shared" si="97"/>
        <v>#N/A</v>
      </c>
      <c r="I1589" t="e">
        <f t="shared" si="98"/>
        <v>#N/A</v>
      </c>
      <c r="J1589" t="e">
        <f t="shared" si="99"/>
        <v>#N/A</v>
      </c>
    </row>
    <row r="1590" spans="1:10" x14ac:dyDescent="0.25">
      <c r="A1590">
        <v>55.787100000000002</v>
      </c>
      <c r="B1590">
        <v>35.93</v>
      </c>
      <c r="C1590">
        <v>48.225000000000001</v>
      </c>
      <c r="D1590">
        <v>-3.9404599999999999</v>
      </c>
      <c r="E1590" t="s">
        <v>1593</v>
      </c>
      <c r="F1590">
        <v>12.777777777777779</v>
      </c>
      <c r="G1590">
        <f t="shared" si="96"/>
        <v>48.225000000000001</v>
      </c>
      <c r="H1590" t="e">
        <f t="shared" si="97"/>
        <v>#N/A</v>
      </c>
      <c r="I1590" t="e">
        <f t="shared" si="98"/>
        <v>#N/A</v>
      </c>
      <c r="J1590" t="e">
        <f t="shared" si="99"/>
        <v>#N/A</v>
      </c>
    </row>
    <row r="1591" spans="1:10" x14ac:dyDescent="0.25">
      <c r="A1591">
        <v>55.7941</v>
      </c>
      <c r="B1591">
        <v>35.090000000000003</v>
      </c>
      <c r="C1591">
        <v>48.825000000000003</v>
      </c>
      <c r="D1591">
        <v>-2.1627000000000001</v>
      </c>
      <c r="E1591" t="s">
        <v>1594</v>
      </c>
      <c r="F1591">
        <v>12.222222222222223</v>
      </c>
      <c r="G1591">
        <f t="shared" si="96"/>
        <v>48.825000000000003</v>
      </c>
      <c r="H1591" t="e">
        <f t="shared" si="97"/>
        <v>#N/A</v>
      </c>
      <c r="I1591" t="e">
        <f t="shared" si="98"/>
        <v>#N/A</v>
      </c>
      <c r="J1591" t="e">
        <f t="shared" si="99"/>
        <v>#N/A</v>
      </c>
    </row>
    <row r="1592" spans="1:10" x14ac:dyDescent="0.25">
      <c r="A1592">
        <v>55.801000000000002</v>
      </c>
      <c r="B1592">
        <v>39.4</v>
      </c>
      <c r="C1592">
        <v>51.9</v>
      </c>
      <c r="D1592">
        <v>-5.1307299999999998</v>
      </c>
      <c r="E1592" t="s">
        <v>1595</v>
      </c>
      <c r="F1592">
        <v>11.666666666666668</v>
      </c>
      <c r="G1592">
        <f t="shared" si="96"/>
        <v>51.9</v>
      </c>
      <c r="H1592" t="e">
        <f t="shared" si="97"/>
        <v>#N/A</v>
      </c>
      <c r="I1592" t="e">
        <f t="shared" si="98"/>
        <v>#N/A</v>
      </c>
      <c r="J1592" t="e">
        <f t="shared" si="99"/>
        <v>#N/A</v>
      </c>
    </row>
    <row r="1593" spans="1:10" x14ac:dyDescent="0.25">
      <c r="A1593">
        <v>55.808</v>
      </c>
      <c r="B1593">
        <v>37.46</v>
      </c>
      <c r="C1593">
        <v>48.524999999999999</v>
      </c>
      <c r="D1593">
        <v>-5.78566</v>
      </c>
      <c r="E1593" t="s">
        <v>1596</v>
      </c>
      <c r="F1593">
        <v>12.222222222222223</v>
      </c>
      <c r="G1593">
        <f t="shared" si="96"/>
        <v>48.524999999999999</v>
      </c>
      <c r="H1593" t="e">
        <f t="shared" si="97"/>
        <v>#N/A</v>
      </c>
      <c r="I1593" t="e">
        <f t="shared" si="98"/>
        <v>#N/A</v>
      </c>
      <c r="J1593" t="e">
        <f t="shared" si="99"/>
        <v>#N/A</v>
      </c>
    </row>
    <row r="1594" spans="1:10" x14ac:dyDescent="0.25">
      <c r="A1594">
        <v>55.814900000000002</v>
      </c>
      <c r="B1594">
        <v>38.590000000000003</v>
      </c>
      <c r="C1594">
        <v>51.45</v>
      </c>
      <c r="D1594">
        <v>-4.44503</v>
      </c>
      <c r="E1594" t="s">
        <v>1597</v>
      </c>
      <c r="F1594">
        <v>11.111111111111111</v>
      </c>
      <c r="G1594">
        <f t="shared" si="96"/>
        <v>51.45</v>
      </c>
      <c r="H1594" t="e">
        <f t="shared" si="97"/>
        <v>#N/A</v>
      </c>
      <c r="I1594" t="e">
        <f t="shared" si="98"/>
        <v>#N/A</v>
      </c>
      <c r="J1594" t="e">
        <f t="shared" si="99"/>
        <v>#N/A</v>
      </c>
    </row>
    <row r="1595" spans="1:10" x14ac:dyDescent="0.25">
      <c r="A1595">
        <v>55.821899999999999</v>
      </c>
      <c r="B1595">
        <v>40.04</v>
      </c>
      <c r="C1595">
        <v>54.3</v>
      </c>
      <c r="D1595">
        <v>-3.6280700000000001</v>
      </c>
      <c r="E1595" t="s">
        <v>1598</v>
      </c>
      <c r="F1595">
        <v>10.555555555555555</v>
      </c>
      <c r="G1595">
        <f t="shared" si="96"/>
        <v>54.3</v>
      </c>
      <c r="H1595" t="e">
        <f t="shared" si="97"/>
        <v>#N/A</v>
      </c>
      <c r="I1595" t="e">
        <f t="shared" si="98"/>
        <v>#N/A</v>
      </c>
      <c r="J1595" t="e">
        <f t="shared" si="99"/>
        <v>#N/A</v>
      </c>
    </row>
    <row r="1596" spans="1:10" x14ac:dyDescent="0.25">
      <c r="A1596">
        <v>55.828800000000001</v>
      </c>
      <c r="B1596">
        <v>39.24</v>
      </c>
      <c r="C1596">
        <v>52.875</v>
      </c>
      <c r="D1596">
        <v>-3.9313899999999999</v>
      </c>
      <c r="E1596" t="s">
        <v>1599</v>
      </c>
      <c r="F1596">
        <v>10</v>
      </c>
      <c r="G1596">
        <f t="shared" si="96"/>
        <v>52.875</v>
      </c>
      <c r="H1596" t="e">
        <f t="shared" si="97"/>
        <v>#N/A</v>
      </c>
      <c r="I1596" t="e">
        <f t="shared" si="98"/>
        <v>#N/A</v>
      </c>
      <c r="J1596" t="e">
        <f t="shared" si="99"/>
        <v>#N/A</v>
      </c>
    </row>
    <row r="1597" spans="1:10" x14ac:dyDescent="0.25">
      <c r="A1597">
        <v>55.835799999999999</v>
      </c>
      <c r="B1597">
        <v>39.270000000000003</v>
      </c>
      <c r="C1597">
        <v>48.45</v>
      </c>
      <c r="D1597">
        <v>-8.3984500000000004</v>
      </c>
      <c r="E1597" t="s">
        <v>1600</v>
      </c>
      <c r="F1597">
        <v>10</v>
      </c>
      <c r="G1597">
        <f t="shared" si="96"/>
        <v>48.45</v>
      </c>
      <c r="H1597" t="e">
        <f t="shared" si="97"/>
        <v>#N/A</v>
      </c>
      <c r="I1597" t="e">
        <f t="shared" si="98"/>
        <v>#N/A</v>
      </c>
      <c r="J1597" t="e">
        <f t="shared" si="99"/>
        <v>#N/A</v>
      </c>
    </row>
    <row r="1598" spans="1:10" x14ac:dyDescent="0.25">
      <c r="A1598">
        <v>55.842700000000001</v>
      </c>
      <c r="B1598">
        <v>38.4</v>
      </c>
      <c r="C1598">
        <v>49.424999999999997</v>
      </c>
      <c r="D1598">
        <v>-6.2036300000000004</v>
      </c>
      <c r="E1598" t="s">
        <v>1601</v>
      </c>
      <c r="F1598">
        <v>10</v>
      </c>
      <c r="G1598">
        <f t="shared" si="96"/>
        <v>49.424999999999997</v>
      </c>
      <c r="H1598" t="e">
        <f t="shared" si="97"/>
        <v>#N/A</v>
      </c>
      <c r="I1598" t="e">
        <f t="shared" si="98"/>
        <v>#N/A</v>
      </c>
      <c r="J1598" t="e">
        <f t="shared" si="99"/>
        <v>#N/A</v>
      </c>
    </row>
    <row r="1599" spans="1:10" x14ac:dyDescent="0.25">
      <c r="A1599">
        <v>55.849600000000002</v>
      </c>
      <c r="B1599">
        <v>37.28</v>
      </c>
      <c r="C1599">
        <v>45.6</v>
      </c>
      <c r="D1599">
        <v>-8.4582899999999999</v>
      </c>
      <c r="E1599" t="s">
        <v>1602</v>
      </c>
      <c r="F1599">
        <v>10</v>
      </c>
      <c r="G1599">
        <f t="shared" si="96"/>
        <v>45.6</v>
      </c>
      <c r="H1599" t="e">
        <f t="shared" si="97"/>
        <v>#N/A</v>
      </c>
      <c r="I1599" t="e">
        <f t="shared" si="98"/>
        <v>#N/A</v>
      </c>
      <c r="J1599" t="e">
        <f t="shared" si="99"/>
        <v>#N/A</v>
      </c>
    </row>
    <row r="1600" spans="1:10" x14ac:dyDescent="0.25">
      <c r="A1600">
        <v>55.8566</v>
      </c>
      <c r="B1600">
        <v>36.76</v>
      </c>
      <c r="C1600">
        <v>45.674999999999997</v>
      </c>
      <c r="D1600">
        <v>-7.6542000000000003</v>
      </c>
      <c r="E1600" t="s">
        <v>1603</v>
      </c>
      <c r="F1600">
        <v>9.4444444444444446</v>
      </c>
      <c r="G1600">
        <f t="shared" si="96"/>
        <v>45.674999999999997</v>
      </c>
      <c r="H1600" t="e">
        <f t="shared" si="97"/>
        <v>#N/A</v>
      </c>
      <c r="I1600" t="e">
        <f t="shared" si="98"/>
        <v>#N/A</v>
      </c>
      <c r="J1600" t="e">
        <f t="shared" si="99"/>
        <v>#N/A</v>
      </c>
    </row>
    <row r="1601" spans="1:10" x14ac:dyDescent="0.25">
      <c r="A1601">
        <v>55.863500000000002</v>
      </c>
      <c r="B1601">
        <v>36.71</v>
      </c>
      <c r="C1601">
        <v>44.774999999999999</v>
      </c>
      <c r="D1601">
        <v>-8.4840900000000001</v>
      </c>
      <c r="E1601" t="s">
        <v>1604</v>
      </c>
      <c r="F1601">
        <v>8.8888888888888893</v>
      </c>
      <c r="G1601">
        <f t="shared" si="96"/>
        <v>44.774999999999999</v>
      </c>
      <c r="H1601" t="e">
        <f t="shared" si="97"/>
        <v>#N/A</v>
      </c>
      <c r="I1601" t="e">
        <f t="shared" si="98"/>
        <v>#N/A</v>
      </c>
      <c r="J1601" t="e">
        <f t="shared" si="99"/>
        <v>#N/A</v>
      </c>
    </row>
    <row r="1602" spans="1:10" x14ac:dyDescent="0.25">
      <c r="A1602">
        <v>55.8705</v>
      </c>
      <c r="B1602">
        <v>32.61</v>
      </c>
      <c r="C1602">
        <v>41.55</v>
      </c>
      <c r="D1602">
        <v>-5.9605100000000002</v>
      </c>
      <c r="E1602" t="s">
        <v>1605</v>
      </c>
      <c r="F1602">
        <v>8.8888888888888893</v>
      </c>
      <c r="G1602">
        <f t="shared" si="96"/>
        <v>41.55</v>
      </c>
      <c r="H1602" t="e">
        <f t="shared" si="97"/>
        <v>#N/A</v>
      </c>
      <c r="I1602" t="e">
        <f t="shared" si="98"/>
        <v>#N/A</v>
      </c>
      <c r="J1602" t="e">
        <f t="shared" si="99"/>
        <v>#N/A</v>
      </c>
    </row>
    <row r="1603" spans="1:10" x14ac:dyDescent="0.25">
      <c r="A1603">
        <v>55.877400000000002</v>
      </c>
      <c r="B1603">
        <v>37.86</v>
      </c>
      <c r="C1603">
        <v>54.15</v>
      </c>
      <c r="D1603">
        <v>-0.72150099999999995</v>
      </c>
      <c r="E1603" t="s">
        <v>1606</v>
      </c>
      <c r="F1603">
        <v>8.3333333333333339</v>
      </c>
      <c r="G1603">
        <f t="shared" ref="G1603:G1666" si="100">IF(F1603&lt;20,C1603,NA())</f>
        <v>54.15</v>
      </c>
      <c r="H1603" t="e">
        <f t="shared" ref="H1603:H1666" si="101">IF(AND(F1603&gt;19.999,F1603&lt;30),C1603,NA())</f>
        <v>#N/A</v>
      </c>
      <c r="I1603" t="e">
        <f t="shared" ref="I1603:I1666" si="102">IF(AND(F1603&gt;29.999,F1603&lt;40),C1603,NA())</f>
        <v>#N/A</v>
      </c>
      <c r="J1603" t="e">
        <f t="shared" ref="J1603:J1666" si="103">IF(F1603&gt;40,C1603,NA())</f>
        <v>#N/A</v>
      </c>
    </row>
    <row r="1604" spans="1:10" x14ac:dyDescent="0.25">
      <c r="A1604">
        <v>55.884399999999999</v>
      </c>
      <c r="B1604">
        <v>34.79</v>
      </c>
      <c r="C1604">
        <v>48.825000000000003</v>
      </c>
      <c r="D1604">
        <v>-1.74207</v>
      </c>
      <c r="E1604" t="s">
        <v>1607</v>
      </c>
      <c r="F1604">
        <v>8.8888888888888893</v>
      </c>
      <c r="G1604">
        <f t="shared" si="100"/>
        <v>48.825000000000003</v>
      </c>
      <c r="H1604" t="e">
        <f t="shared" si="101"/>
        <v>#N/A</v>
      </c>
      <c r="I1604" t="e">
        <f t="shared" si="102"/>
        <v>#N/A</v>
      </c>
      <c r="J1604" t="e">
        <f t="shared" si="103"/>
        <v>#N/A</v>
      </c>
    </row>
    <row r="1605" spans="1:10" x14ac:dyDescent="0.25">
      <c r="A1605">
        <v>55.891300000000001</v>
      </c>
      <c r="B1605">
        <v>36.71</v>
      </c>
      <c r="C1605">
        <v>53.024999999999999</v>
      </c>
      <c r="D1605">
        <v>-0.234094</v>
      </c>
      <c r="E1605" t="s">
        <v>1608</v>
      </c>
      <c r="F1605">
        <v>8.3333333333333339</v>
      </c>
      <c r="G1605">
        <f t="shared" si="100"/>
        <v>53.024999999999999</v>
      </c>
      <c r="H1605" t="e">
        <f t="shared" si="101"/>
        <v>#N/A</v>
      </c>
      <c r="I1605" t="e">
        <f t="shared" si="102"/>
        <v>#N/A</v>
      </c>
      <c r="J1605" t="e">
        <f t="shared" si="103"/>
        <v>#N/A</v>
      </c>
    </row>
    <row r="1606" spans="1:10" x14ac:dyDescent="0.25">
      <c r="A1606">
        <v>55.898299999999999</v>
      </c>
      <c r="B1606">
        <v>36.28</v>
      </c>
      <c r="C1606">
        <v>54.075000000000003</v>
      </c>
      <c r="D1606">
        <v>1.4188099999999999</v>
      </c>
      <c r="E1606" t="s">
        <v>1609</v>
      </c>
      <c r="F1606">
        <v>8.3333333333333339</v>
      </c>
      <c r="G1606">
        <f t="shared" si="100"/>
        <v>54.075000000000003</v>
      </c>
      <c r="H1606" t="e">
        <f t="shared" si="101"/>
        <v>#N/A</v>
      </c>
      <c r="I1606" t="e">
        <f t="shared" si="102"/>
        <v>#N/A</v>
      </c>
      <c r="J1606" t="e">
        <f t="shared" si="103"/>
        <v>#N/A</v>
      </c>
    </row>
    <row r="1607" spans="1:10" x14ac:dyDescent="0.25">
      <c r="A1607">
        <v>55.905200000000001</v>
      </c>
      <c r="B1607">
        <v>37.47</v>
      </c>
      <c r="C1607">
        <v>55.274999999999999</v>
      </c>
      <c r="D1607">
        <v>0.95031500000000002</v>
      </c>
      <c r="E1607" t="s">
        <v>1610</v>
      </c>
      <c r="F1607">
        <v>8.3333333333333339</v>
      </c>
      <c r="G1607">
        <f t="shared" si="100"/>
        <v>55.274999999999999</v>
      </c>
      <c r="H1607" t="e">
        <f t="shared" si="101"/>
        <v>#N/A</v>
      </c>
      <c r="I1607" t="e">
        <f t="shared" si="102"/>
        <v>#N/A</v>
      </c>
      <c r="J1607" t="e">
        <f t="shared" si="103"/>
        <v>#N/A</v>
      </c>
    </row>
    <row r="1608" spans="1:10" x14ac:dyDescent="0.25">
      <c r="A1608">
        <v>55.912100000000002</v>
      </c>
      <c r="B1608">
        <v>39.47</v>
      </c>
      <c r="C1608">
        <v>56.024999999999999</v>
      </c>
      <c r="D1608">
        <v>-1.1038699999999999</v>
      </c>
      <c r="E1608" t="s">
        <v>1611</v>
      </c>
      <c r="F1608">
        <v>8.3333333333333339</v>
      </c>
      <c r="G1608">
        <f t="shared" si="100"/>
        <v>56.024999999999999</v>
      </c>
      <c r="H1608" t="e">
        <f t="shared" si="101"/>
        <v>#N/A</v>
      </c>
      <c r="I1608" t="e">
        <f t="shared" si="102"/>
        <v>#N/A</v>
      </c>
      <c r="J1608" t="e">
        <f t="shared" si="103"/>
        <v>#N/A</v>
      </c>
    </row>
    <row r="1609" spans="1:10" x14ac:dyDescent="0.25">
      <c r="A1609">
        <v>55.9191</v>
      </c>
      <c r="B1609">
        <v>37.49</v>
      </c>
      <c r="C1609">
        <v>53.774999999999999</v>
      </c>
      <c r="D1609">
        <v>-0.57772699999999999</v>
      </c>
      <c r="E1609" t="s">
        <v>1612</v>
      </c>
      <c r="F1609">
        <v>7.7777777777777786</v>
      </c>
      <c r="G1609">
        <f t="shared" si="100"/>
        <v>53.774999999999999</v>
      </c>
      <c r="H1609" t="e">
        <f t="shared" si="101"/>
        <v>#N/A</v>
      </c>
      <c r="I1609" t="e">
        <f t="shared" si="102"/>
        <v>#N/A</v>
      </c>
      <c r="J1609" t="e">
        <f t="shared" si="103"/>
        <v>#N/A</v>
      </c>
    </row>
    <row r="1610" spans="1:10" x14ac:dyDescent="0.25">
      <c r="A1610">
        <v>55.926000000000002</v>
      </c>
      <c r="B1610">
        <v>37.229999999999997</v>
      </c>
      <c r="C1610">
        <v>47.924999999999997</v>
      </c>
      <c r="D1610">
        <v>-6.06318</v>
      </c>
      <c r="E1610" t="s">
        <v>1613</v>
      </c>
      <c r="F1610">
        <v>7.7777777777777786</v>
      </c>
      <c r="G1610">
        <f t="shared" si="100"/>
        <v>47.924999999999997</v>
      </c>
      <c r="H1610" t="e">
        <f t="shared" si="101"/>
        <v>#N/A</v>
      </c>
      <c r="I1610" t="e">
        <f t="shared" si="102"/>
        <v>#N/A</v>
      </c>
      <c r="J1610" t="e">
        <f t="shared" si="103"/>
        <v>#N/A</v>
      </c>
    </row>
    <row r="1611" spans="1:10" x14ac:dyDescent="0.25">
      <c r="A1611">
        <v>55.933</v>
      </c>
      <c r="B1611">
        <v>32.869999999999997</v>
      </c>
      <c r="C1611">
        <v>53.325000000000003</v>
      </c>
      <c r="D1611">
        <v>5.4499500000000003</v>
      </c>
      <c r="E1611" t="s">
        <v>1614</v>
      </c>
      <c r="F1611">
        <v>7.7777777777777786</v>
      </c>
      <c r="G1611">
        <f t="shared" si="100"/>
        <v>53.325000000000003</v>
      </c>
      <c r="H1611" t="e">
        <f t="shared" si="101"/>
        <v>#N/A</v>
      </c>
      <c r="I1611" t="e">
        <f t="shared" si="102"/>
        <v>#N/A</v>
      </c>
      <c r="J1611" t="e">
        <f t="shared" si="103"/>
        <v>#N/A</v>
      </c>
    </row>
    <row r="1612" spans="1:10" x14ac:dyDescent="0.25">
      <c r="A1612">
        <v>55.939900000000002</v>
      </c>
      <c r="B1612">
        <v>42.06</v>
      </c>
      <c r="C1612">
        <v>58.875</v>
      </c>
      <c r="D1612">
        <v>-1.8853</v>
      </c>
      <c r="E1612" t="s">
        <v>1615</v>
      </c>
      <c r="F1612">
        <v>7.7777777777777786</v>
      </c>
      <c r="G1612">
        <f t="shared" si="100"/>
        <v>58.875</v>
      </c>
      <c r="H1612" t="e">
        <f t="shared" si="101"/>
        <v>#N/A</v>
      </c>
      <c r="I1612" t="e">
        <f t="shared" si="102"/>
        <v>#N/A</v>
      </c>
      <c r="J1612" t="e">
        <f t="shared" si="103"/>
        <v>#N/A</v>
      </c>
    </row>
    <row r="1613" spans="1:10" x14ac:dyDescent="0.25">
      <c r="A1613">
        <v>55.946899999999999</v>
      </c>
      <c r="B1613">
        <v>43</v>
      </c>
      <c r="C1613">
        <v>58.95</v>
      </c>
      <c r="D1613">
        <v>-3.12826</v>
      </c>
      <c r="E1613" t="s">
        <v>1616</v>
      </c>
      <c r="F1613">
        <v>7.7777777777777786</v>
      </c>
      <c r="G1613">
        <f t="shared" si="100"/>
        <v>58.95</v>
      </c>
      <c r="H1613" t="e">
        <f t="shared" si="101"/>
        <v>#N/A</v>
      </c>
      <c r="I1613" t="e">
        <f t="shared" si="102"/>
        <v>#N/A</v>
      </c>
      <c r="J1613" t="e">
        <f t="shared" si="103"/>
        <v>#N/A</v>
      </c>
    </row>
    <row r="1614" spans="1:10" x14ac:dyDescent="0.25">
      <c r="A1614">
        <v>55.953800000000001</v>
      </c>
      <c r="B1614">
        <v>43.46</v>
      </c>
      <c r="C1614">
        <v>55.424999999999997</v>
      </c>
      <c r="D1614">
        <v>-7.2982300000000002</v>
      </c>
      <c r="E1614" t="s">
        <v>1617</v>
      </c>
      <c r="F1614">
        <v>8.3333333333333339</v>
      </c>
      <c r="G1614">
        <f t="shared" si="100"/>
        <v>55.424999999999997</v>
      </c>
      <c r="H1614" t="e">
        <f t="shared" si="101"/>
        <v>#N/A</v>
      </c>
      <c r="I1614" t="e">
        <f t="shared" si="102"/>
        <v>#N/A</v>
      </c>
      <c r="J1614" t="e">
        <f t="shared" si="103"/>
        <v>#N/A</v>
      </c>
    </row>
    <row r="1615" spans="1:10" x14ac:dyDescent="0.25">
      <c r="A1615">
        <v>55.960799999999999</v>
      </c>
      <c r="B1615">
        <v>42.49</v>
      </c>
      <c r="C1615">
        <v>55.2</v>
      </c>
      <c r="D1615">
        <v>-6.1631999999999998</v>
      </c>
      <c r="E1615" t="s">
        <v>1618</v>
      </c>
      <c r="F1615">
        <v>7.7777777777777786</v>
      </c>
      <c r="G1615">
        <f t="shared" si="100"/>
        <v>55.2</v>
      </c>
      <c r="H1615" t="e">
        <f t="shared" si="101"/>
        <v>#N/A</v>
      </c>
      <c r="I1615" t="e">
        <f t="shared" si="102"/>
        <v>#N/A</v>
      </c>
      <c r="J1615" t="e">
        <f t="shared" si="103"/>
        <v>#N/A</v>
      </c>
    </row>
    <row r="1616" spans="1:10" x14ac:dyDescent="0.25">
      <c r="A1616">
        <v>55.967700000000001</v>
      </c>
      <c r="B1616">
        <v>42.66</v>
      </c>
      <c r="C1616">
        <v>54.9</v>
      </c>
      <c r="D1616">
        <v>-6.7015500000000001</v>
      </c>
      <c r="E1616" t="s">
        <v>1619</v>
      </c>
      <c r="F1616">
        <v>7.7777777777777786</v>
      </c>
      <c r="G1616">
        <f t="shared" si="100"/>
        <v>54.9</v>
      </c>
      <c r="H1616" t="e">
        <f t="shared" si="101"/>
        <v>#N/A</v>
      </c>
      <c r="I1616" t="e">
        <f t="shared" si="102"/>
        <v>#N/A</v>
      </c>
      <c r="J1616" t="e">
        <f t="shared" si="103"/>
        <v>#N/A</v>
      </c>
    </row>
    <row r="1617" spans="1:10" x14ac:dyDescent="0.25">
      <c r="A1617">
        <v>55.974600000000002</v>
      </c>
      <c r="B1617">
        <v>43.55</v>
      </c>
      <c r="C1617">
        <v>55.5</v>
      </c>
      <c r="D1617">
        <v>-7.3494099999999998</v>
      </c>
      <c r="E1617" t="s">
        <v>1620</v>
      </c>
      <c r="F1617">
        <v>7.7777777777777786</v>
      </c>
      <c r="G1617">
        <f t="shared" si="100"/>
        <v>55.5</v>
      </c>
      <c r="H1617" t="e">
        <f t="shared" si="101"/>
        <v>#N/A</v>
      </c>
      <c r="I1617" t="e">
        <f t="shared" si="102"/>
        <v>#N/A</v>
      </c>
      <c r="J1617" t="e">
        <f t="shared" si="103"/>
        <v>#N/A</v>
      </c>
    </row>
    <row r="1618" spans="1:10" x14ac:dyDescent="0.25">
      <c r="A1618">
        <v>55.9816</v>
      </c>
      <c r="B1618">
        <v>43.05</v>
      </c>
      <c r="C1618">
        <v>53.85</v>
      </c>
      <c r="D1618">
        <v>-8.2983700000000002</v>
      </c>
      <c r="E1618" t="s">
        <v>1621</v>
      </c>
      <c r="F1618">
        <v>7.2222222222222223</v>
      </c>
      <c r="G1618">
        <f t="shared" si="100"/>
        <v>53.85</v>
      </c>
      <c r="H1618" t="e">
        <f t="shared" si="101"/>
        <v>#N/A</v>
      </c>
      <c r="I1618" t="e">
        <f t="shared" si="102"/>
        <v>#N/A</v>
      </c>
      <c r="J1618" t="e">
        <f t="shared" si="103"/>
        <v>#N/A</v>
      </c>
    </row>
    <row r="1619" spans="1:10" x14ac:dyDescent="0.25">
      <c r="A1619">
        <v>55.988500000000002</v>
      </c>
      <c r="B1619">
        <v>43.96</v>
      </c>
      <c r="C1619">
        <v>56.25</v>
      </c>
      <c r="D1619">
        <v>-7.1742699999999999</v>
      </c>
      <c r="E1619" t="s">
        <v>1622</v>
      </c>
      <c r="F1619">
        <v>7.2222222222222223</v>
      </c>
      <c r="G1619">
        <f t="shared" si="100"/>
        <v>56.25</v>
      </c>
      <c r="H1619" t="e">
        <f t="shared" si="101"/>
        <v>#N/A</v>
      </c>
      <c r="I1619" t="e">
        <f t="shared" si="102"/>
        <v>#N/A</v>
      </c>
      <c r="J1619" t="e">
        <f t="shared" si="103"/>
        <v>#N/A</v>
      </c>
    </row>
    <row r="1620" spans="1:10" x14ac:dyDescent="0.25">
      <c r="A1620">
        <v>55.9955</v>
      </c>
      <c r="B1620">
        <v>39.06</v>
      </c>
      <c r="C1620">
        <v>50.7</v>
      </c>
      <c r="D1620">
        <v>-5.8540099999999997</v>
      </c>
      <c r="E1620" t="s">
        <v>1623</v>
      </c>
      <c r="F1620">
        <v>7.2222222222222223</v>
      </c>
      <c r="G1620">
        <f t="shared" si="100"/>
        <v>50.7</v>
      </c>
      <c r="H1620" t="e">
        <f t="shared" si="101"/>
        <v>#N/A</v>
      </c>
      <c r="I1620" t="e">
        <f t="shared" si="102"/>
        <v>#N/A</v>
      </c>
      <c r="J1620" t="e">
        <f t="shared" si="103"/>
        <v>#N/A</v>
      </c>
    </row>
    <row r="1621" spans="1:10" x14ac:dyDescent="0.25">
      <c r="A1621">
        <v>56.002400000000002</v>
      </c>
      <c r="B1621">
        <v>42.08</v>
      </c>
      <c r="C1621">
        <v>57.9</v>
      </c>
      <c r="D1621">
        <v>-2.8883399999999999</v>
      </c>
      <c r="E1621" t="s">
        <v>1624</v>
      </c>
      <c r="F1621">
        <v>6.666666666666667</v>
      </c>
      <c r="G1621">
        <f t="shared" si="100"/>
        <v>57.9</v>
      </c>
      <c r="H1621" t="e">
        <f t="shared" si="101"/>
        <v>#N/A</v>
      </c>
      <c r="I1621" t="e">
        <f t="shared" si="102"/>
        <v>#N/A</v>
      </c>
      <c r="J1621" t="e">
        <f t="shared" si="103"/>
        <v>#N/A</v>
      </c>
    </row>
    <row r="1622" spans="1:10" x14ac:dyDescent="0.25">
      <c r="A1622">
        <v>56.009399999999999</v>
      </c>
      <c r="B1622">
        <v>38.119999999999997</v>
      </c>
      <c r="C1622">
        <v>45.75</v>
      </c>
      <c r="D1622">
        <v>-9.4860500000000005</v>
      </c>
      <c r="E1622" t="s">
        <v>1625</v>
      </c>
      <c r="F1622">
        <v>6.666666666666667</v>
      </c>
      <c r="G1622">
        <f t="shared" si="100"/>
        <v>45.75</v>
      </c>
      <c r="H1622" t="e">
        <f t="shared" si="101"/>
        <v>#N/A</v>
      </c>
      <c r="I1622" t="e">
        <f t="shared" si="102"/>
        <v>#N/A</v>
      </c>
      <c r="J1622" t="e">
        <f t="shared" si="103"/>
        <v>#N/A</v>
      </c>
    </row>
    <row r="1623" spans="1:10" x14ac:dyDescent="0.25">
      <c r="A1623">
        <v>56.016300000000001</v>
      </c>
      <c r="B1623">
        <v>37.119999999999997</v>
      </c>
      <c r="C1623">
        <v>51.6</v>
      </c>
      <c r="D1623">
        <v>-2.2339500000000001</v>
      </c>
      <c r="E1623" t="s">
        <v>1626</v>
      </c>
      <c r="F1623">
        <v>6.666666666666667</v>
      </c>
      <c r="G1623">
        <f t="shared" si="100"/>
        <v>51.6</v>
      </c>
      <c r="H1623" t="e">
        <f t="shared" si="101"/>
        <v>#N/A</v>
      </c>
      <c r="I1623" t="e">
        <f t="shared" si="102"/>
        <v>#N/A</v>
      </c>
      <c r="J1623" t="e">
        <f t="shared" si="103"/>
        <v>#N/A</v>
      </c>
    </row>
    <row r="1624" spans="1:10" x14ac:dyDescent="0.25">
      <c r="A1624">
        <v>56.023299999999999</v>
      </c>
      <c r="B1624">
        <v>40.49</v>
      </c>
      <c r="C1624">
        <v>56.924999999999997</v>
      </c>
      <c r="D1624">
        <v>-1.63401</v>
      </c>
      <c r="E1624" t="s">
        <v>1627</v>
      </c>
      <c r="F1624">
        <v>7.2222222222222223</v>
      </c>
      <c r="G1624">
        <f t="shared" si="100"/>
        <v>56.924999999999997</v>
      </c>
      <c r="H1624" t="e">
        <f t="shared" si="101"/>
        <v>#N/A</v>
      </c>
      <c r="I1624" t="e">
        <f t="shared" si="102"/>
        <v>#N/A</v>
      </c>
      <c r="J1624" t="e">
        <f t="shared" si="103"/>
        <v>#N/A</v>
      </c>
    </row>
    <row r="1625" spans="1:10" x14ac:dyDescent="0.25">
      <c r="A1625">
        <v>56.030200000000001</v>
      </c>
      <c r="B1625">
        <v>43.69</v>
      </c>
      <c r="C1625">
        <v>59.55</v>
      </c>
      <c r="D1625">
        <v>-3.4957099999999999</v>
      </c>
      <c r="E1625" t="s">
        <v>1628</v>
      </c>
      <c r="F1625">
        <v>6.666666666666667</v>
      </c>
      <c r="G1625">
        <f t="shared" si="100"/>
        <v>59.55</v>
      </c>
      <c r="H1625" t="e">
        <f t="shared" si="101"/>
        <v>#N/A</v>
      </c>
      <c r="I1625" t="e">
        <f t="shared" si="102"/>
        <v>#N/A</v>
      </c>
      <c r="J1625" t="e">
        <f t="shared" si="103"/>
        <v>#N/A</v>
      </c>
    </row>
    <row r="1626" spans="1:10" x14ac:dyDescent="0.25">
      <c r="A1626">
        <v>56.037100000000002</v>
      </c>
      <c r="B1626">
        <v>42.12</v>
      </c>
      <c r="C1626">
        <v>55.5</v>
      </c>
      <c r="D1626">
        <v>-5.3444200000000004</v>
      </c>
      <c r="E1626" t="s">
        <v>1629</v>
      </c>
      <c r="F1626">
        <v>6.666666666666667</v>
      </c>
      <c r="G1626">
        <f t="shared" si="100"/>
        <v>55.5</v>
      </c>
      <c r="H1626" t="e">
        <f t="shared" si="101"/>
        <v>#N/A</v>
      </c>
      <c r="I1626" t="e">
        <f t="shared" si="102"/>
        <v>#N/A</v>
      </c>
      <c r="J1626" t="e">
        <f t="shared" si="103"/>
        <v>#N/A</v>
      </c>
    </row>
    <row r="1627" spans="1:10" x14ac:dyDescent="0.25">
      <c r="A1627">
        <v>56.0441</v>
      </c>
      <c r="B1627">
        <v>44.63</v>
      </c>
      <c r="C1627">
        <v>56.55</v>
      </c>
      <c r="D1627">
        <v>-7.8136799999999997</v>
      </c>
      <c r="E1627" t="s">
        <v>1630</v>
      </c>
      <c r="F1627">
        <v>6.666666666666667</v>
      </c>
      <c r="G1627">
        <f t="shared" si="100"/>
        <v>56.55</v>
      </c>
      <c r="H1627" t="e">
        <f t="shared" si="101"/>
        <v>#N/A</v>
      </c>
      <c r="I1627" t="e">
        <f t="shared" si="102"/>
        <v>#N/A</v>
      </c>
      <c r="J1627" t="e">
        <f t="shared" si="103"/>
        <v>#N/A</v>
      </c>
    </row>
    <row r="1628" spans="1:10" x14ac:dyDescent="0.25">
      <c r="A1628">
        <v>56.051000000000002</v>
      </c>
      <c r="B1628">
        <v>42.51</v>
      </c>
      <c r="C1628">
        <v>57.9</v>
      </c>
      <c r="D1628">
        <v>-3.4912399999999999</v>
      </c>
      <c r="E1628" t="s">
        <v>1631</v>
      </c>
      <c r="F1628">
        <v>6.666666666666667</v>
      </c>
      <c r="G1628">
        <f t="shared" si="100"/>
        <v>57.9</v>
      </c>
      <c r="H1628" t="e">
        <f t="shared" si="101"/>
        <v>#N/A</v>
      </c>
      <c r="I1628" t="e">
        <f t="shared" si="102"/>
        <v>#N/A</v>
      </c>
      <c r="J1628" t="e">
        <f t="shared" si="103"/>
        <v>#N/A</v>
      </c>
    </row>
    <row r="1629" spans="1:10" x14ac:dyDescent="0.25">
      <c r="A1629">
        <v>56.058</v>
      </c>
      <c r="B1629">
        <v>41.06</v>
      </c>
      <c r="C1629">
        <v>57.524999999999999</v>
      </c>
      <c r="D1629">
        <v>-1.8331999999999999</v>
      </c>
      <c r="E1629" t="s">
        <v>1632</v>
      </c>
      <c r="F1629">
        <v>6.666666666666667</v>
      </c>
      <c r="G1629">
        <f t="shared" si="100"/>
        <v>57.524999999999999</v>
      </c>
      <c r="H1629" t="e">
        <f t="shared" si="101"/>
        <v>#N/A</v>
      </c>
      <c r="I1629" t="e">
        <f t="shared" si="102"/>
        <v>#N/A</v>
      </c>
      <c r="J1629" t="e">
        <f t="shared" si="103"/>
        <v>#N/A</v>
      </c>
    </row>
    <row r="1630" spans="1:10" x14ac:dyDescent="0.25">
      <c r="A1630">
        <v>56.064900000000002</v>
      </c>
      <c r="B1630">
        <v>42.59</v>
      </c>
      <c r="C1630">
        <v>56.625</v>
      </c>
      <c r="D1630">
        <v>-4.8784000000000001</v>
      </c>
      <c r="E1630" t="s">
        <v>1633</v>
      </c>
      <c r="F1630">
        <v>6.666666666666667</v>
      </c>
      <c r="G1630">
        <f t="shared" si="100"/>
        <v>56.625</v>
      </c>
      <c r="H1630" t="e">
        <f t="shared" si="101"/>
        <v>#N/A</v>
      </c>
      <c r="I1630" t="e">
        <f t="shared" si="102"/>
        <v>#N/A</v>
      </c>
      <c r="J1630" t="e">
        <f t="shared" si="103"/>
        <v>#N/A</v>
      </c>
    </row>
    <row r="1631" spans="1:10" x14ac:dyDescent="0.25">
      <c r="A1631">
        <v>56.071899999999999</v>
      </c>
      <c r="B1631">
        <v>39.619999999999997</v>
      </c>
      <c r="C1631">
        <v>57.75</v>
      </c>
      <c r="D1631">
        <v>0.41081400000000001</v>
      </c>
      <c r="E1631" t="s">
        <v>1634</v>
      </c>
      <c r="F1631">
        <v>6.1111111111111116</v>
      </c>
      <c r="G1631">
        <f t="shared" si="100"/>
        <v>57.75</v>
      </c>
      <c r="H1631" t="e">
        <f t="shared" si="101"/>
        <v>#N/A</v>
      </c>
      <c r="I1631" t="e">
        <f t="shared" si="102"/>
        <v>#N/A</v>
      </c>
      <c r="J1631" t="e">
        <f t="shared" si="103"/>
        <v>#N/A</v>
      </c>
    </row>
    <row r="1632" spans="1:10" x14ac:dyDescent="0.25">
      <c r="A1632">
        <v>56.078800000000001</v>
      </c>
      <c r="B1632">
        <v>43.08</v>
      </c>
      <c r="C1632">
        <v>55.274999999999999</v>
      </c>
      <c r="D1632">
        <v>-6.9154299999999997</v>
      </c>
      <c r="E1632" t="s">
        <v>1635</v>
      </c>
      <c r="F1632">
        <v>6.1111111111111116</v>
      </c>
      <c r="G1632">
        <f t="shared" si="100"/>
        <v>55.274999999999999</v>
      </c>
      <c r="H1632" t="e">
        <f t="shared" si="101"/>
        <v>#N/A</v>
      </c>
      <c r="I1632" t="e">
        <f t="shared" si="102"/>
        <v>#N/A</v>
      </c>
      <c r="J1632" t="e">
        <f t="shared" si="103"/>
        <v>#N/A</v>
      </c>
    </row>
    <row r="1633" spans="1:10" x14ac:dyDescent="0.25">
      <c r="A1633">
        <v>56.085799999999999</v>
      </c>
      <c r="B1633">
        <v>35.21</v>
      </c>
      <c r="C1633">
        <v>49.125</v>
      </c>
      <c r="D1633">
        <v>-2.0309499999999998</v>
      </c>
      <c r="E1633" t="s">
        <v>1636</v>
      </c>
      <c r="F1633">
        <v>6.1111111111111116</v>
      </c>
      <c r="G1633">
        <f t="shared" si="100"/>
        <v>49.125</v>
      </c>
      <c r="H1633" t="e">
        <f t="shared" si="101"/>
        <v>#N/A</v>
      </c>
      <c r="I1633" t="e">
        <f t="shared" si="102"/>
        <v>#N/A</v>
      </c>
      <c r="J1633" t="e">
        <f t="shared" si="103"/>
        <v>#N/A</v>
      </c>
    </row>
    <row r="1634" spans="1:10" x14ac:dyDescent="0.25">
      <c r="A1634">
        <v>56.092700000000001</v>
      </c>
      <c r="B1634">
        <v>36.630000000000003</v>
      </c>
      <c r="C1634">
        <v>56.174999999999997</v>
      </c>
      <c r="D1634">
        <v>3.02807</v>
      </c>
      <c r="E1634" t="s">
        <v>1637</v>
      </c>
      <c r="F1634">
        <v>6.1111111111111116</v>
      </c>
      <c r="G1634">
        <f t="shared" si="100"/>
        <v>56.174999999999997</v>
      </c>
      <c r="H1634" t="e">
        <f t="shared" si="101"/>
        <v>#N/A</v>
      </c>
      <c r="I1634" t="e">
        <f t="shared" si="102"/>
        <v>#N/A</v>
      </c>
      <c r="J1634" t="e">
        <f t="shared" si="103"/>
        <v>#N/A</v>
      </c>
    </row>
    <row r="1635" spans="1:10" x14ac:dyDescent="0.25">
      <c r="A1635">
        <v>56.099600000000002</v>
      </c>
      <c r="B1635">
        <v>45.72</v>
      </c>
      <c r="C1635">
        <v>63.3</v>
      </c>
      <c r="D1635">
        <v>-2.5919599999999998</v>
      </c>
      <c r="E1635" t="s">
        <v>1638</v>
      </c>
      <c r="F1635">
        <v>5.5555555555555554</v>
      </c>
      <c r="G1635">
        <f t="shared" si="100"/>
        <v>63.3</v>
      </c>
      <c r="H1635" t="e">
        <f t="shared" si="101"/>
        <v>#N/A</v>
      </c>
      <c r="I1635" t="e">
        <f t="shared" si="102"/>
        <v>#N/A</v>
      </c>
      <c r="J1635" t="e">
        <f t="shared" si="103"/>
        <v>#N/A</v>
      </c>
    </row>
    <row r="1636" spans="1:10" x14ac:dyDescent="0.25">
      <c r="A1636">
        <v>56.1066</v>
      </c>
      <c r="B1636">
        <v>44.88</v>
      </c>
      <c r="C1636">
        <v>61.5</v>
      </c>
      <c r="D1636">
        <v>-3.2141999999999999</v>
      </c>
      <c r="E1636" t="s">
        <v>1639</v>
      </c>
      <c r="F1636">
        <v>5.5555555555555554</v>
      </c>
      <c r="G1636">
        <f t="shared" si="100"/>
        <v>61.5</v>
      </c>
      <c r="H1636" t="e">
        <f t="shared" si="101"/>
        <v>#N/A</v>
      </c>
      <c r="I1636" t="e">
        <f t="shared" si="102"/>
        <v>#N/A</v>
      </c>
      <c r="J1636" t="e">
        <f t="shared" si="103"/>
        <v>#N/A</v>
      </c>
    </row>
    <row r="1637" spans="1:10" x14ac:dyDescent="0.25">
      <c r="A1637">
        <v>56.113500000000002</v>
      </c>
      <c r="B1637">
        <v>42.92</v>
      </c>
      <c r="C1637">
        <v>59.25</v>
      </c>
      <c r="D1637">
        <v>-2.7161</v>
      </c>
      <c r="E1637" t="s">
        <v>1640</v>
      </c>
      <c r="F1637">
        <v>5</v>
      </c>
      <c r="G1637">
        <f t="shared" si="100"/>
        <v>59.25</v>
      </c>
      <c r="H1637" t="e">
        <f t="shared" si="101"/>
        <v>#N/A</v>
      </c>
      <c r="I1637" t="e">
        <f t="shared" si="102"/>
        <v>#N/A</v>
      </c>
      <c r="J1637" t="e">
        <f t="shared" si="103"/>
        <v>#N/A</v>
      </c>
    </row>
    <row r="1638" spans="1:10" x14ac:dyDescent="0.25">
      <c r="A1638">
        <v>56.1205</v>
      </c>
      <c r="B1638">
        <v>42.67</v>
      </c>
      <c r="C1638">
        <v>58.424999999999997</v>
      </c>
      <c r="D1638">
        <v>-3.1905700000000001</v>
      </c>
      <c r="E1638" t="s">
        <v>1641</v>
      </c>
      <c r="F1638">
        <v>5</v>
      </c>
      <c r="G1638">
        <f t="shared" si="100"/>
        <v>58.424999999999997</v>
      </c>
      <c r="H1638" t="e">
        <f t="shared" si="101"/>
        <v>#N/A</v>
      </c>
      <c r="I1638" t="e">
        <f t="shared" si="102"/>
        <v>#N/A</v>
      </c>
      <c r="J1638" t="e">
        <f t="shared" si="103"/>
        <v>#N/A</v>
      </c>
    </row>
    <row r="1639" spans="1:10" x14ac:dyDescent="0.25">
      <c r="A1639">
        <v>56.127400000000002</v>
      </c>
      <c r="B1639">
        <v>41.62</v>
      </c>
      <c r="C1639">
        <v>59.55</v>
      </c>
      <c r="D1639">
        <v>-0.59337399999999996</v>
      </c>
      <c r="E1639" t="s">
        <v>1642</v>
      </c>
      <c r="F1639">
        <v>5</v>
      </c>
      <c r="G1639">
        <f t="shared" si="100"/>
        <v>59.55</v>
      </c>
      <c r="H1639" t="e">
        <f t="shared" si="101"/>
        <v>#N/A</v>
      </c>
      <c r="I1639" t="e">
        <f t="shared" si="102"/>
        <v>#N/A</v>
      </c>
      <c r="J1639" t="e">
        <f t="shared" si="103"/>
        <v>#N/A</v>
      </c>
    </row>
    <row r="1640" spans="1:10" x14ac:dyDescent="0.25">
      <c r="A1640">
        <v>56.134399999999999</v>
      </c>
      <c r="B1640">
        <v>42.67</v>
      </c>
      <c r="C1640">
        <v>60.075000000000003</v>
      </c>
      <c r="D1640">
        <v>-1.54057</v>
      </c>
      <c r="E1640" t="s">
        <v>1643</v>
      </c>
      <c r="F1640">
        <v>4.4444444444444446</v>
      </c>
      <c r="G1640">
        <f t="shared" si="100"/>
        <v>60.075000000000003</v>
      </c>
      <c r="H1640" t="e">
        <f t="shared" si="101"/>
        <v>#N/A</v>
      </c>
      <c r="I1640" t="e">
        <f t="shared" si="102"/>
        <v>#N/A</v>
      </c>
      <c r="J1640" t="e">
        <f t="shared" si="103"/>
        <v>#N/A</v>
      </c>
    </row>
    <row r="1641" spans="1:10" x14ac:dyDescent="0.25">
      <c r="A1641">
        <v>56.141300000000001</v>
      </c>
      <c r="B1641">
        <v>44.42</v>
      </c>
      <c r="C1641">
        <v>61.5</v>
      </c>
      <c r="D1641">
        <v>-2.5692400000000002</v>
      </c>
      <c r="E1641" t="s">
        <v>1644</v>
      </c>
      <c r="F1641">
        <v>5</v>
      </c>
      <c r="G1641">
        <f t="shared" si="100"/>
        <v>61.5</v>
      </c>
      <c r="H1641" t="e">
        <f t="shared" si="101"/>
        <v>#N/A</v>
      </c>
      <c r="I1641" t="e">
        <f t="shared" si="102"/>
        <v>#N/A</v>
      </c>
      <c r="J1641" t="e">
        <f t="shared" si="103"/>
        <v>#N/A</v>
      </c>
    </row>
    <row r="1642" spans="1:10" x14ac:dyDescent="0.25">
      <c r="A1642">
        <v>56.148299999999999</v>
      </c>
      <c r="B1642">
        <v>40.44</v>
      </c>
      <c r="C1642">
        <v>56.55</v>
      </c>
      <c r="D1642">
        <v>-1.9389000000000001</v>
      </c>
      <c r="E1642" t="s">
        <v>1645</v>
      </c>
      <c r="F1642">
        <v>4.4444444444444446</v>
      </c>
      <c r="G1642">
        <f t="shared" si="100"/>
        <v>56.55</v>
      </c>
      <c r="H1642" t="e">
        <f t="shared" si="101"/>
        <v>#N/A</v>
      </c>
      <c r="I1642" t="e">
        <f t="shared" si="102"/>
        <v>#N/A</v>
      </c>
      <c r="J1642" t="e">
        <f t="shared" si="103"/>
        <v>#N/A</v>
      </c>
    </row>
    <row r="1643" spans="1:10" x14ac:dyDescent="0.25">
      <c r="A1643">
        <v>56.155200000000001</v>
      </c>
      <c r="B1643">
        <v>44.54</v>
      </c>
      <c r="C1643">
        <v>59.625</v>
      </c>
      <c r="D1643">
        <v>-4.6124900000000002</v>
      </c>
      <c r="E1643" t="s">
        <v>1646</v>
      </c>
      <c r="F1643">
        <v>5</v>
      </c>
      <c r="G1643">
        <f t="shared" si="100"/>
        <v>59.625</v>
      </c>
      <c r="H1643" t="e">
        <f t="shared" si="101"/>
        <v>#N/A</v>
      </c>
      <c r="I1643" t="e">
        <f t="shared" si="102"/>
        <v>#N/A</v>
      </c>
      <c r="J1643" t="e">
        <f t="shared" si="103"/>
        <v>#N/A</v>
      </c>
    </row>
    <row r="1644" spans="1:10" x14ac:dyDescent="0.25">
      <c r="A1644">
        <v>56.162100000000002</v>
      </c>
      <c r="B1644">
        <v>41.52</v>
      </c>
      <c r="C1644">
        <v>55.5</v>
      </c>
      <c r="D1644">
        <v>-4.5031600000000003</v>
      </c>
      <c r="E1644" t="s">
        <v>1647</v>
      </c>
      <c r="F1644">
        <v>4.4444444444444446</v>
      </c>
      <c r="G1644">
        <f t="shared" si="100"/>
        <v>55.5</v>
      </c>
      <c r="H1644" t="e">
        <f t="shared" si="101"/>
        <v>#N/A</v>
      </c>
      <c r="I1644" t="e">
        <f t="shared" si="102"/>
        <v>#N/A</v>
      </c>
      <c r="J1644" t="e">
        <f t="shared" si="103"/>
        <v>#N/A</v>
      </c>
    </row>
    <row r="1645" spans="1:10" x14ac:dyDescent="0.25">
      <c r="A1645">
        <v>56.1691</v>
      </c>
      <c r="B1645">
        <v>41.18</v>
      </c>
      <c r="C1645">
        <v>61.125</v>
      </c>
      <c r="D1645">
        <v>1.5985499999999999</v>
      </c>
      <c r="E1645" t="s">
        <v>1648</v>
      </c>
      <c r="F1645">
        <v>3.8888888888888893</v>
      </c>
      <c r="G1645">
        <f t="shared" si="100"/>
        <v>61.125</v>
      </c>
      <c r="H1645" t="e">
        <f t="shared" si="101"/>
        <v>#N/A</v>
      </c>
      <c r="I1645" t="e">
        <f t="shared" si="102"/>
        <v>#N/A</v>
      </c>
      <c r="J1645" t="e">
        <f t="shared" si="103"/>
        <v>#N/A</v>
      </c>
    </row>
    <row r="1646" spans="1:10" x14ac:dyDescent="0.25">
      <c r="A1646">
        <v>56.176000000000002</v>
      </c>
      <c r="B1646">
        <v>43.52</v>
      </c>
      <c r="C1646">
        <v>60.6</v>
      </c>
      <c r="D1646">
        <v>-2.2073499999999999</v>
      </c>
      <c r="E1646" t="s">
        <v>1649</v>
      </c>
      <c r="F1646">
        <v>2.7777777777777777</v>
      </c>
      <c r="G1646">
        <f t="shared" si="100"/>
        <v>60.6</v>
      </c>
      <c r="H1646" t="e">
        <f t="shared" si="101"/>
        <v>#N/A</v>
      </c>
      <c r="I1646" t="e">
        <f t="shared" si="102"/>
        <v>#N/A</v>
      </c>
      <c r="J1646" t="e">
        <f t="shared" si="103"/>
        <v>#N/A</v>
      </c>
    </row>
    <row r="1647" spans="1:10" x14ac:dyDescent="0.25">
      <c r="A1647">
        <v>56.183</v>
      </c>
      <c r="B1647">
        <v>43.3</v>
      </c>
      <c r="C1647">
        <v>60</v>
      </c>
      <c r="D1647">
        <v>-2.4988899999999998</v>
      </c>
      <c r="E1647" t="s">
        <v>1650</v>
      </c>
      <c r="F1647">
        <v>2.7777777777777777</v>
      </c>
      <c r="G1647">
        <f t="shared" si="100"/>
        <v>60</v>
      </c>
      <c r="H1647" t="e">
        <f t="shared" si="101"/>
        <v>#N/A</v>
      </c>
      <c r="I1647" t="e">
        <f t="shared" si="102"/>
        <v>#N/A</v>
      </c>
      <c r="J1647" t="e">
        <f t="shared" si="103"/>
        <v>#N/A</v>
      </c>
    </row>
    <row r="1648" spans="1:10" x14ac:dyDescent="0.25">
      <c r="A1648">
        <v>56.189900000000002</v>
      </c>
      <c r="B1648">
        <v>42.8</v>
      </c>
      <c r="C1648">
        <v>59.475000000000001</v>
      </c>
      <c r="D1648">
        <v>-2.3228399999999998</v>
      </c>
      <c r="E1648" t="s">
        <v>1651</v>
      </c>
      <c r="F1648">
        <v>3.3333333333333335</v>
      </c>
      <c r="G1648">
        <f t="shared" si="100"/>
        <v>59.475000000000001</v>
      </c>
      <c r="H1648" t="e">
        <f t="shared" si="101"/>
        <v>#N/A</v>
      </c>
      <c r="I1648" t="e">
        <f t="shared" si="102"/>
        <v>#N/A</v>
      </c>
      <c r="J1648" t="e">
        <f t="shared" si="103"/>
        <v>#N/A</v>
      </c>
    </row>
    <row r="1649" spans="1:10" x14ac:dyDescent="0.25">
      <c r="A1649">
        <v>56.196899999999999</v>
      </c>
      <c r="B1649">
        <v>42.72</v>
      </c>
      <c r="C1649">
        <v>59.625</v>
      </c>
      <c r="D1649">
        <v>-2.0606800000000001</v>
      </c>
      <c r="E1649" t="s">
        <v>1652</v>
      </c>
      <c r="F1649">
        <v>3.3333333333333335</v>
      </c>
      <c r="G1649">
        <f t="shared" si="100"/>
        <v>59.625</v>
      </c>
      <c r="H1649" t="e">
        <f t="shared" si="101"/>
        <v>#N/A</v>
      </c>
      <c r="I1649" t="e">
        <f t="shared" si="102"/>
        <v>#N/A</v>
      </c>
      <c r="J1649" t="e">
        <f t="shared" si="103"/>
        <v>#N/A</v>
      </c>
    </row>
    <row r="1650" spans="1:10" x14ac:dyDescent="0.25">
      <c r="A1650">
        <v>56.203800000000001</v>
      </c>
      <c r="B1650">
        <v>42.42</v>
      </c>
      <c r="C1650">
        <v>58.575000000000003</v>
      </c>
      <c r="D1650">
        <v>-2.6900499999999998</v>
      </c>
      <c r="E1650" t="s">
        <v>1653</v>
      </c>
      <c r="F1650">
        <v>3.3333333333333335</v>
      </c>
      <c r="G1650">
        <f t="shared" si="100"/>
        <v>58.575000000000003</v>
      </c>
      <c r="H1650" t="e">
        <f t="shared" si="101"/>
        <v>#N/A</v>
      </c>
      <c r="I1650" t="e">
        <f t="shared" si="102"/>
        <v>#N/A</v>
      </c>
      <c r="J1650" t="e">
        <f t="shared" si="103"/>
        <v>#N/A</v>
      </c>
    </row>
    <row r="1651" spans="1:10" x14ac:dyDescent="0.25">
      <c r="A1651">
        <v>56.210799999999999</v>
      </c>
      <c r="B1651">
        <v>40.49</v>
      </c>
      <c r="C1651">
        <v>53.625</v>
      </c>
      <c r="D1651">
        <v>-4.9340099999999998</v>
      </c>
      <c r="E1651" t="s">
        <v>1654</v>
      </c>
      <c r="F1651">
        <v>3.8888888888888893</v>
      </c>
      <c r="G1651">
        <f t="shared" si="100"/>
        <v>53.625</v>
      </c>
      <c r="H1651" t="e">
        <f t="shared" si="101"/>
        <v>#N/A</v>
      </c>
      <c r="I1651" t="e">
        <f t="shared" si="102"/>
        <v>#N/A</v>
      </c>
      <c r="J1651" t="e">
        <f t="shared" si="103"/>
        <v>#N/A</v>
      </c>
    </row>
    <row r="1652" spans="1:10" x14ac:dyDescent="0.25">
      <c r="A1652">
        <v>56.217700000000001</v>
      </c>
      <c r="B1652">
        <v>37.18</v>
      </c>
      <c r="C1652">
        <v>46.65</v>
      </c>
      <c r="D1652">
        <v>-7.2680800000000003</v>
      </c>
      <c r="E1652" t="s">
        <v>1655</v>
      </c>
      <c r="F1652">
        <v>3.8888888888888893</v>
      </c>
      <c r="G1652">
        <f t="shared" si="100"/>
        <v>46.65</v>
      </c>
      <c r="H1652" t="e">
        <f t="shared" si="101"/>
        <v>#N/A</v>
      </c>
      <c r="I1652" t="e">
        <f t="shared" si="102"/>
        <v>#N/A</v>
      </c>
      <c r="J1652" t="e">
        <f t="shared" si="103"/>
        <v>#N/A</v>
      </c>
    </row>
    <row r="1653" spans="1:10" x14ac:dyDescent="0.25">
      <c r="A1653">
        <v>56.224600000000002</v>
      </c>
      <c r="B1653">
        <v>32.06</v>
      </c>
      <c r="C1653">
        <v>45.3</v>
      </c>
      <c r="D1653">
        <v>-1.43936</v>
      </c>
      <c r="E1653" t="s">
        <v>1656</v>
      </c>
      <c r="F1653">
        <v>4.4444444444444446</v>
      </c>
      <c r="G1653">
        <f t="shared" si="100"/>
        <v>45.3</v>
      </c>
      <c r="H1653" t="e">
        <f t="shared" si="101"/>
        <v>#N/A</v>
      </c>
      <c r="I1653" t="e">
        <f t="shared" si="102"/>
        <v>#N/A</v>
      </c>
      <c r="J1653" t="e">
        <f t="shared" si="103"/>
        <v>#N/A</v>
      </c>
    </row>
    <row r="1654" spans="1:10" x14ac:dyDescent="0.25">
      <c r="A1654">
        <v>56.2316</v>
      </c>
      <c r="B1654">
        <v>32.5</v>
      </c>
      <c r="C1654">
        <v>44.85</v>
      </c>
      <c r="D1654">
        <v>-2.5062799999999998</v>
      </c>
      <c r="E1654" t="s">
        <v>1657</v>
      </c>
      <c r="F1654">
        <v>4.4444444444444446</v>
      </c>
      <c r="G1654">
        <f t="shared" si="100"/>
        <v>44.85</v>
      </c>
      <c r="H1654" t="e">
        <f t="shared" si="101"/>
        <v>#N/A</v>
      </c>
      <c r="I1654" t="e">
        <f t="shared" si="102"/>
        <v>#N/A</v>
      </c>
      <c r="J1654" t="e">
        <f t="shared" si="103"/>
        <v>#N/A</v>
      </c>
    </row>
    <row r="1655" spans="1:10" x14ac:dyDescent="0.25">
      <c r="A1655">
        <v>56.238500000000002</v>
      </c>
      <c r="B1655">
        <v>34.020000000000003</v>
      </c>
      <c r="C1655">
        <v>45.225000000000001</v>
      </c>
      <c r="D1655">
        <v>-4.2624599999999999</v>
      </c>
      <c r="E1655" t="s">
        <v>1658</v>
      </c>
      <c r="F1655">
        <v>4.4444444444444446</v>
      </c>
      <c r="G1655">
        <f t="shared" si="100"/>
        <v>45.225000000000001</v>
      </c>
      <c r="H1655" t="e">
        <f t="shared" si="101"/>
        <v>#N/A</v>
      </c>
      <c r="I1655" t="e">
        <f t="shared" si="102"/>
        <v>#N/A</v>
      </c>
      <c r="J1655" t="e">
        <f t="shared" si="103"/>
        <v>#N/A</v>
      </c>
    </row>
    <row r="1656" spans="1:10" x14ac:dyDescent="0.25">
      <c r="A1656">
        <v>56.2455</v>
      </c>
      <c r="B1656">
        <v>32.65</v>
      </c>
      <c r="C1656">
        <v>45.3</v>
      </c>
      <c r="D1656">
        <v>-2.2665899999999999</v>
      </c>
      <c r="E1656" t="s">
        <v>1659</v>
      </c>
      <c r="F1656">
        <v>4.4444444444444446</v>
      </c>
      <c r="G1656">
        <f t="shared" si="100"/>
        <v>45.3</v>
      </c>
      <c r="H1656" t="e">
        <f t="shared" si="101"/>
        <v>#N/A</v>
      </c>
      <c r="I1656" t="e">
        <f t="shared" si="102"/>
        <v>#N/A</v>
      </c>
      <c r="J1656" t="e">
        <f t="shared" si="103"/>
        <v>#N/A</v>
      </c>
    </row>
    <row r="1657" spans="1:10" x14ac:dyDescent="0.25">
      <c r="A1657">
        <v>56.252400000000002</v>
      </c>
      <c r="B1657">
        <v>31.29</v>
      </c>
      <c r="C1657">
        <v>46.05</v>
      </c>
      <c r="D1657">
        <v>0.39025500000000002</v>
      </c>
      <c r="E1657" t="s">
        <v>1660</v>
      </c>
      <c r="F1657">
        <v>3.8888888888888893</v>
      </c>
      <c r="G1657">
        <f t="shared" si="100"/>
        <v>46.05</v>
      </c>
      <c r="H1657" t="e">
        <f t="shared" si="101"/>
        <v>#N/A</v>
      </c>
      <c r="I1657" t="e">
        <f t="shared" si="102"/>
        <v>#N/A</v>
      </c>
      <c r="J1657" t="e">
        <f t="shared" si="103"/>
        <v>#N/A</v>
      </c>
    </row>
    <row r="1658" spans="1:10" x14ac:dyDescent="0.25">
      <c r="A1658">
        <v>56.259399999999999</v>
      </c>
      <c r="B1658">
        <v>33.299999999999997</v>
      </c>
      <c r="C1658">
        <v>44.1</v>
      </c>
      <c r="D1658">
        <v>-4.3779500000000002</v>
      </c>
      <c r="E1658" t="s">
        <v>1661</v>
      </c>
      <c r="F1658">
        <v>3.3333333333333335</v>
      </c>
      <c r="G1658">
        <f t="shared" si="100"/>
        <v>44.1</v>
      </c>
      <c r="H1658" t="e">
        <f t="shared" si="101"/>
        <v>#N/A</v>
      </c>
      <c r="I1658" t="e">
        <f t="shared" si="102"/>
        <v>#N/A</v>
      </c>
      <c r="J1658" t="e">
        <f t="shared" si="103"/>
        <v>#N/A</v>
      </c>
    </row>
    <row r="1659" spans="1:10" x14ac:dyDescent="0.25">
      <c r="A1659">
        <v>56.266300000000001</v>
      </c>
      <c r="B1659">
        <v>31.93</v>
      </c>
      <c r="C1659">
        <v>42.825000000000003</v>
      </c>
      <c r="D1659">
        <v>-3.7320899999999999</v>
      </c>
      <c r="E1659" t="s">
        <v>1662</v>
      </c>
      <c r="F1659">
        <v>3.3333333333333335</v>
      </c>
      <c r="G1659">
        <f t="shared" si="100"/>
        <v>42.825000000000003</v>
      </c>
      <c r="H1659" t="e">
        <f t="shared" si="101"/>
        <v>#N/A</v>
      </c>
      <c r="I1659" t="e">
        <f t="shared" si="102"/>
        <v>#N/A</v>
      </c>
      <c r="J1659" t="e">
        <f t="shared" si="103"/>
        <v>#N/A</v>
      </c>
    </row>
    <row r="1660" spans="1:10" x14ac:dyDescent="0.25">
      <c r="A1660">
        <v>56.273299999999999</v>
      </c>
      <c r="B1660">
        <v>32.82</v>
      </c>
      <c r="C1660">
        <v>43.274999999999999</v>
      </c>
      <c r="D1660">
        <v>-4.5299500000000004</v>
      </c>
      <c r="E1660" t="s">
        <v>1663</v>
      </c>
      <c r="F1660">
        <v>3.3333333333333335</v>
      </c>
      <c r="G1660">
        <f t="shared" si="100"/>
        <v>43.274999999999999</v>
      </c>
      <c r="H1660" t="e">
        <f t="shared" si="101"/>
        <v>#N/A</v>
      </c>
      <c r="I1660" t="e">
        <f t="shared" si="102"/>
        <v>#N/A</v>
      </c>
      <c r="J1660" t="e">
        <f t="shared" si="103"/>
        <v>#N/A</v>
      </c>
    </row>
    <row r="1661" spans="1:10" x14ac:dyDescent="0.25">
      <c r="A1661">
        <v>56.280200000000001</v>
      </c>
      <c r="B1661">
        <v>35.03</v>
      </c>
      <c r="C1661">
        <v>48.674999999999997</v>
      </c>
      <c r="D1661">
        <v>-2.22858</v>
      </c>
      <c r="E1661" t="s">
        <v>1664</v>
      </c>
      <c r="F1661">
        <v>3.3333333333333335</v>
      </c>
      <c r="G1661">
        <f t="shared" si="100"/>
        <v>48.674999999999997</v>
      </c>
      <c r="H1661" t="e">
        <f t="shared" si="101"/>
        <v>#N/A</v>
      </c>
      <c r="I1661" t="e">
        <f t="shared" si="102"/>
        <v>#N/A</v>
      </c>
      <c r="J1661" t="e">
        <f t="shared" si="103"/>
        <v>#N/A</v>
      </c>
    </row>
    <row r="1662" spans="1:10" x14ac:dyDescent="0.25">
      <c r="A1662">
        <v>56.287100000000002</v>
      </c>
      <c r="B1662">
        <v>35.19</v>
      </c>
      <c r="C1662">
        <v>46.8</v>
      </c>
      <c r="D1662">
        <v>-4.3279100000000001</v>
      </c>
      <c r="E1662" t="s">
        <v>1665</v>
      </c>
      <c r="F1662">
        <v>3.3333333333333335</v>
      </c>
      <c r="G1662">
        <f t="shared" si="100"/>
        <v>46.8</v>
      </c>
      <c r="H1662" t="e">
        <f t="shared" si="101"/>
        <v>#N/A</v>
      </c>
      <c r="I1662" t="e">
        <f t="shared" si="102"/>
        <v>#N/A</v>
      </c>
      <c r="J1662" t="e">
        <f t="shared" si="103"/>
        <v>#N/A</v>
      </c>
    </row>
    <row r="1663" spans="1:10" x14ac:dyDescent="0.25">
      <c r="A1663">
        <v>56.2941</v>
      </c>
      <c r="B1663">
        <v>31.78</v>
      </c>
      <c r="C1663">
        <v>42.3</v>
      </c>
      <c r="D1663">
        <v>-4.0467700000000004</v>
      </c>
      <c r="E1663" t="s">
        <v>1666</v>
      </c>
      <c r="F1663">
        <v>2.7777777777777777</v>
      </c>
      <c r="G1663">
        <f t="shared" si="100"/>
        <v>42.3</v>
      </c>
      <c r="H1663" t="e">
        <f t="shared" si="101"/>
        <v>#N/A</v>
      </c>
      <c r="I1663" t="e">
        <f t="shared" si="102"/>
        <v>#N/A</v>
      </c>
      <c r="J1663" t="e">
        <f t="shared" si="103"/>
        <v>#N/A</v>
      </c>
    </row>
    <row r="1664" spans="1:10" x14ac:dyDescent="0.25">
      <c r="A1664">
        <v>56.301000000000002</v>
      </c>
      <c r="B1664">
        <v>31.15</v>
      </c>
      <c r="C1664">
        <v>41.325000000000003</v>
      </c>
      <c r="D1664">
        <v>-4.1384499999999997</v>
      </c>
      <c r="E1664" t="s">
        <v>1667</v>
      </c>
      <c r="F1664">
        <v>3.3333333333333335</v>
      </c>
      <c r="G1664">
        <f t="shared" si="100"/>
        <v>41.325000000000003</v>
      </c>
      <c r="H1664" t="e">
        <f t="shared" si="101"/>
        <v>#N/A</v>
      </c>
      <c r="I1664" t="e">
        <f t="shared" si="102"/>
        <v>#N/A</v>
      </c>
      <c r="J1664" t="e">
        <f t="shared" si="103"/>
        <v>#N/A</v>
      </c>
    </row>
    <row r="1665" spans="1:10" x14ac:dyDescent="0.25">
      <c r="A1665">
        <v>56.308</v>
      </c>
      <c r="B1665">
        <v>31.72</v>
      </c>
      <c r="C1665">
        <v>38.1</v>
      </c>
      <c r="D1665">
        <v>-8.1626499999999993</v>
      </c>
      <c r="E1665" t="s">
        <v>1668</v>
      </c>
      <c r="F1665">
        <v>4.4444444444444446</v>
      </c>
      <c r="G1665">
        <f t="shared" si="100"/>
        <v>38.1</v>
      </c>
      <c r="H1665" t="e">
        <f t="shared" si="101"/>
        <v>#N/A</v>
      </c>
      <c r="I1665" t="e">
        <f t="shared" si="102"/>
        <v>#N/A</v>
      </c>
      <c r="J1665" t="e">
        <f t="shared" si="103"/>
        <v>#N/A</v>
      </c>
    </row>
    <row r="1666" spans="1:10" x14ac:dyDescent="0.25">
      <c r="A1666">
        <v>56.314900000000002</v>
      </c>
      <c r="B1666">
        <v>26.39</v>
      </c>
      <c r="C1666">
        <v>35.700000000000003</v>
      </c>
      <c r="D1666">
        <v>-3.0894900000000001</v>
      </c>
      <c r="E1666" t="s">
        <v>1669</v>
      </c>
      <c r="F1666">
        <v>5.5555555555555554</v>
      </c>
      <c r="G1666">
        <f t="shared" si="100"/>
        <v>35.700000000000003</v>
      </c>
      <c r="H1666" t="e">
        <f t="shared" si="101"/>
        <v>#N/A</v>
      </c>
      <c r="I1666" t="e">
        <f t="shared" si="102"/>
        <v>#N/A</v>
      </c>
      <c r="J1666" t="e">
        <f t="shared" si="103"/>
        <v>#N/A</v>
      </c>
    </row>
    <row r="1667" spans="1:10" x14ac:dyDescent="0.25">
      <c r="A1667">
        <v>56.321899999999999</v>
      </c>
      <c r="B1667">
        <v>20.43</v>
      </c>
      <c r="C1667">
        <v>30.225000000000001</v>
      </c>
      <c r="D1667">
        <v>-0.208007</v>
      </c>
      <c r="E1667" t="s">
        <v>1670</v>
      </c>
      <c r="F1667">
        <v>7.2222222222222223</v>
      </c>
      <c r="G1667">
        <f t="shared" ref="G1667:G1730" si="104">IF(F1667&lt;20,C1667,NA())</f>
        <v>30.225000000000001</v>
      </c>
      <c r="H1667" t="e">
        <f t="shared" ref="H1667:H1730" si="105">IF(AND(F1667&gt;19.999,F1667&lt;30),C1667,NA())</f>
        <v>#N/A</v>
      </c>
      <c r="I1667" t="e">
        <f t="shared" ref="I1667:I1730" si="106">IF(AND(F1667&gt;29.999,F1667&lt;40),C1667,NA())</f>
        <v>#N/A</v>
      </c>
      <c r="J1667" t="e">
        <f t="shared" ref="J1667:J1730" si="107">IF(F1667&gt;40,C1667,NA())</f>
        <v>#N/A</v>
      </c>
    </row>
    <row r="1668" spans="1:10" x14ac:dyDescent="0.25">
      <c r="A1668">
        <v>56.328800000000001</v>
      </c>
      <c r="B1668">
        <v>31.47</v>
      </c>
      <c r="C1668">
        <v>43.8</v>
      </c>
      <c r="D1668">
        <v>-2.11212</v>
      </c>
      <c r="E1668" t="s">
        <v>1671</v>
      </c>
      <c r="F1668">
        <v>7.7777777777777786</v>
      </c>
      <c r="G1668">
        <f t="shared" si="104"/>
        <v>43.8</v>
      </c>
      <c r="H1668" t="e">
        <f t="shared" si="105"/>
        <v>#N/A</v>
      </c>
      <c r="I1668" t="e">
        <f t="shared" si="106"/>
        <v>#N/A</v>
      </c>
      <c r="J1668" t="e">
        <f t="shared" si="107"/>
        <v>#N/A</v>
      </c>
    </row>
    <row r="1669" spans="1:10" x14ac:dyDescent="0.25">
      <c r="A1669">
        <v>56.335799999999999</v>
      </c>
      <c r="B1669">
        <v>33.43</v>
      </c>
      <c r="C1669">
        <v>46.05</v>
      </c>
      <c r="D1669">
        <v>-2.6102300000000001</v>
      </c>
      <c r="E1669" t="s">
        <v>1672</v>
      </c>
      <c r="F1669">
        <v>8.8888888888888893</v>
      </c>
      <c r="G1669">
        <f t="shared" si="104"/>
        <v>46.05</v>
      </c>
      <c r="H1669" t="e">
        <f t="shared" si="105"/>
        <v>#N/A</v>
      </c>
      <c r="I1669" t="e">
        <f t="shared" si="106"/>
        <v>#N/A</v>
      </c>
      <c r="J1669" t="e">
        <f t="shared" si="107"/>
        <v>#N/A</v>
      </c>
    </row>
    <row r="1670" spans="1:10" x14ac:dyDescent="0.25">
      <c r="A1670">
        <v>56.342700000000001</v>
      </c>
      <c r="B1670">
        <v>34.42</v>
      </c>
      <c r="C1670">
        <v>44.7</v>
      </c>
      <c r="D1670">
        <v>-5.3483000000000001</v>
      </c>
      <c r="E1670" t="s">
        <v>1673</v>
      </c>
      <c r="F1670">
        <v>10</v>
      </c>
      <c r="G1670">
        <f t="shared" si="104"/>
        <v>44.7</v>
      </c>
      <c r="H1670" t="e">
        <f t="shared" si="105"/>
        <v>#N/A</v>
      </c>
      <c r="I1670" t="e">
        <f t="shared" si="106"/>
        <v>#N/A</v>
      </c>
      <c r="J1670" t="e">
        <f t="shared" si="107"/>
        <v>#N/A</v>
      </c>
    </row>
    <row r="1671" spans="1:10" x14ac:dyDescent="0.25">
      <c r="A1671">
        <v>56.349600000000002</v>
      </c>
      <c r="B1671">
        <v>33.85</v>
      </c>
      <c r="C1671">
        <v>46.875</v>
      </c>
      <c r="D1671">
        <v>-2.3741099999999999</v>
      </c>
      <c r="E1671" t="s">
        <v>1674</v>
      </c>
      <c r="F1671">
        <v>10.555555555555555</v>
      </c>
      <c r="G1671">
        <f t="shared" si="104"/>
        <v>46.875</v>
      </c>
      <c r="H1671" t="e">
        <f t="shared" si="105"/>
        <v>#N/A</v>
      </c>
      <c r="I1671" t="e">
        <f t="shared" si="106"/>
        <v>#N/A</v>
      </c>
      <c r="J1671" t="e">
        <f t="shared" si="107"/>
        <v>#N/A</v>
      </c>
    </row>
    <row r="1672" spans="1:10" x14ac:dyDescent="0.25">
      <c r="A1672">
        <v>56.3566</v>
      </c>
      <c r="B1672">
        <v>35.61</v>
      </c>
      <c r="C1672">
        <v>48.524999999999999</v>
      </c>
      <c r="D1672">
        <v>-3.1917900000000001</v>
      </c>
      <c r="E1672" t="s">
        <v>1675</v>
      </c>
      <c r="F1672">
        <v>11.666666666666668</v>
      </c>
      <c r="G1672">
        <f t="shared" si="104"/>
        <v>48.524999999999999</v>
      </c>
      <c r="H1672" t="e">
        <f t="shared" si="105"/>
        <v>#N/A</v>
      </c>
      <c r="I1672" t="e">
        <f t="shared" si="106"/>
        <v>#N/A</v>
      </c>
      <c r="J1672" t="e">
        <f t="shared" si="107"/>
        <v>#N/A</v>
      </c>
    </row>
    <row r="1673" spans="1:10" x14ac:dyDescent="0.25">
      <c r="A1673">
        <v>56.363500000000002</v>
      </c>
      <c r="B1673">
        <v>35.57</v>
      </c>
      <c r="C1673">
        <v>46.95</v>
      </c>
      <c r="D1673">
        <v>-4.7107099999999997</v>
      </c>
      <c r="E1673" t="s">
        <v>1676</v>
      </c>
      <c r="F1673">
        <v>12.777777777777779</v>
      </c>
      <c r="G1673">
        <f t="shared" si="104"/>
        <v>46.95</v>
      </c>
      <c r="H1673" t="e">
        <f t="shared" si="105"/>
        <v>#N/A</v>
      </c>
      <c r="I1673" t="e">
        <f t="shared" si="106"/>
        <v>#N/A</v>
      </c>
      <c r="J1673" t="e">
        <f t="shared" si="107"/>
        <v>#N/A</v>
      </c>
    </row>
    <row r="1674" spans="1:10" x14ac:dyDescent="0.25">
      <c r="A1674">
        <v>56.3705</v>
      </c>
      <c r="B1674">
        <v>34.090000000000003</v>
      </c>
      <c r="C1674">
        <v>46.575000000000003</v>
      </c>
      <c r="D1674">
        <v>-3.0106099999999998</v>
      </c>
      <c r="E1674" t="s">
        <v>1677</v>
      </c>
      <c r="F1674">
        <v>14.444444444444445</v>
      </c>
      <c r="G1674">
        <f t="shared" si="104"/>
        <v>46.575000000000003</v>
      </c>
      <c r="H1674" t="e">
        <f t="shared" si="105"/>
        <v>#N/A</v>
      </c>
      <c r="I1674" t="e">
        <f t="shared" si="106"/>
        <v>#N/A</v>
      </c>
      <c r="J1674" t="e">
        <f t="shared" si="107"/>
        <v>#N/A</v>
      </c>
    </row>
    <row r="1675" spans="1:10" x14ac:dyDescent="0.25">
      <c r="A1675">
        <v>56.377400000000002</v>
      </c>
      <c r="B1675">
        <v>34.71</v>
      </c>
      <c r="C1675">
        <v>52.8</v>
      </c>
      <c r="D1675">
        <v>2.3450899999999999</v>
      </c>
      <c r="E1675" t="s">
        <v>1678</v>
      </c>
      <c r="F1675">
        <v>14.444444444444445</v>
      </c>
      <c r="G1675">
        <f t="shared" si="104"/>
        <v>52.8</v>
      </c>
      <c r="H1675" t="e">
        <f t="shared" si="105"/>
        <v>#N/A</v>
      </c>
      <c r="I1675" t="e">
        <f t="shared" si="106"/>
        <v>#N/A</v>
      </c>
      <c r="J1675" t="e">
        <f t="shared" si="107"/>
        <v>#N/A</v>
      </c>
    </row>
    <row r="1676" spans="1:10" x14ac:dyDescent="0.25">
      <c r="A1676">
        <v>56.384399999999999</v>
      </c>
      <c r="B1676">
        <v>39.729999999999997</v>
      </c>
      <c r="C1676">
        <v>58.35</v>
      </c>
      <c r="D1676">
        <v>0.85658299999999998</v>
      </c>
      <c r="E1676" t="s">
        <v>1679</v>
      </c>
      <c r="F1676">
        <v>15</v>
      </c>
      <c r="G1676">
        <f t="shared" si="104"/>
        <v>58.35</v>
      </c>
      <c r="H1676" t="e">
        <f t="shared" si="105"/>
        <v>#N/A</v>
      </c>
      <c r="I1676" t="e">
        <f t="shared" si="106"/>
        <v>#N/A</v>
      </c>
      <c r="J1676" t="e">
        <f t="shared" si="107"/>
        <v>#N/A</v>
      </c>
    </row>
    <row r="1677" spans="1:10" x14ac:dyDescent="0.25">
      <c r="A1677">
        <v>56.391300000000001</v>
      </c>
      <c r="B1677">
        <v>38.380000000000003</v>
      </c>
      <c r="C1677">
        <v>48.075000000000003</v>
      </c>
      <c r="D1677">
        <v>-7.5255900000000002</v>
      </c>
      <c r="E1677" t="s">
        <v>1680</v>
      </c>
      <c r="F1677">
        <v>15.555555555555557</v>
      </c>
      <c r="G1677">
        <f t="shared" si="104"/>
        <v>48.075000000000003</v>
      </c>
      <c r="H1677" t="e">
        <f t="shared" si="105"/>
        <v>#N/A</v>
      </c>
      <c r="I1677" t="e">
        <f t="shared" si="106"/>
        <v>#N/A</v>
      </c>
      <c r="J1677" t="e">
        <f t="shared" si="107"/>
        <v>#N/A</v>
      </c>
    </row>
    <row r="1678" spans="1:10" x14ac:dyDescent="0.25">
      <c r="A1678">
        <v>56.398299999999999</v>
      </c>
      <c r="B1678">
        <v>38.74</v>
      </c>
      <c r="C1678">
        <v>59.774999999999999</v>
      </c>
      <c r="D1678">
        <v>3.6696599999999999</v>
      </c>
      <c r="E1678" t="s">
        <v>1681</v>
      </c>
      <c r="F1678">
        <v>16.111111111111111</v>
      </c>
      <c r="G1678">
        <f t="shared" si="104"/>
        <v>59.774999999999999</v>
      </c>
      <c r="H1678" t="e">
        <f t="shared" si="105"/>
        <v>#N/A</v>
      </c>
      <c r="I1678" t="e">
        <f t="shared" si="106"/>
        <v>#N/A</v>
      </c>
      <c r="J1678" t="e">
        <f t="shared" si="107"/>
        <v>#N/A</v>
      </c>
    </row>
    <row r="1679" spans="1:10" x14ac:dyDescent="0.25">
      <c r="A1679">
        <v>56.405200000000001</v>
      </c>
      <c r="B1679">
        <v>41.07</v>
      </c>
      <c r="C1679">
        <v>57.075000000000003</v>
      </c>
      <c r="D1679">
        <v>-2.2972199999999998</v>
      </c>
      <c r="E1679" t="s">
        <v>1682</v>
      </c>
      <c r="F1679">
        <v>17.777777777777779</v>
      </c>
      <c r="G1679">
        <f t="shared" si="104"/>
        <v>57.075000000000003</v>
      </c>
      <c r="H1679" t="e">
        <f t="shared" si="105"/>
        <v>#N/A</v>
      </c>
      <c r="I1679" t="e">
        <f t="shared" si="106"/>
        <v>#N/A</v>
      </c>
      <c r="J1679" t="e">
        <f t="shared" si="107"/>
        <v>#N/A</v>
      </c>
    </row>
    <row r="1680" spans="1:10" x14ac:dyDescent="0.25">
      <c r="A1680">
        <v>56.412100000000002</v>
      </c>
      <c r="B1680">
        <v>40.33</v>
      </c>
      <c r="C1680">
        <v>54.3</v>
      </c>
      <c r="D1680">
        <v>-4.0346700000000002</v>
      </c>
      <c r="E1680" t="s">
        <v>1683</v>
      </c>
      <c r="F1680">
        <v>18.333333333333336</v>
      </c>
      <c r="G1680">
        <f t="shared" si="104"/>
        <v>54.3</v>
      </c>
      <c r="H1680" t="e">
        <f t="shared" si="105"/>
        <v>#N/A</v>
      </c>
      <c r="I1680" t="e">
        <f t="shared" si="106"/>
        <v>#N/A</v>
      </c>
      <c r="J1680" t="e">
        <f t="shared" si="107"/>
        <v>#N/A</v>
      </c>
    </row>
    <row r="1681" spans="1:10" x14ac:dyDescent="0.25">
      <c r="A1681">
        <v>56.4191</v>
      </c>
      <c r="B1681">
        <v>39.99</v>
      </c>
      <c r="C1681">
        <v>56.174999999999997</v>
      </c>
      <c r="D1681">
        <v>-1.68296</v>
      </c>
      <c r="E1681" t="s">
        <v>1684</v>
      </c>
      <c r="F1681">
        <v>18.888888888888889</v>
      </c>
      <c r="G1681">
        <f t="shared" si="104"/>
        <v>56.174999999999997</v>
      </c>
      <c r="H1681" t="e">
        <f t="shared" si="105"/>
        <v>#N/A</v>
      </c>
      <c r="I1681" t="e">
        <f t="shared" si="106"/>
        <v>#N/A</v>
      </c>
      <c r="J1681" t="e">
        <f t="shared" si="107"/>
        <v>#N/A</v>
      </c>
    </row>
    <row r="1682" spans="1:10" x14ac:dyDescent="0.25">
      <c r="A1682">
        <v>56.426000000000002</v>
      </c>
      <c r="B1682">
        <v>39.81</v>
      </c>
      <c r="C1682">
        <v>56.475000000000001</v>
      </c>
      <c r="D1682">
        <v>-1.1305799999999999</v>
      </c>
      <c r="E1682" t="s">
        <v>1685</v>
      </c>
      <c r="F1682">
        <v>17.777777777777779</v>
      </c>
      <c r="G1682">
        <f t="shared" si="104"/>
        <v>56.475000000000001</v>
      </c>
      <c r="H1682" t="e">
        <f t="shared" si="105"/>
        <v>#N/A</v>
      </c>
      <c r="I1682" t="e">
        <f t="shared" si="106"/>
        <v>#N/A</v>
      </c>
      <c r="J1682" t="e">
        <f t="shared" si="107"/>
        <v>#N/A</v>
      </c>
    </row>
    <row r="1683" spans="1:10" x14ac:dyDescent="0.25">
      <c r="A1683">
        <v>56.433</v>
      </c>
      <c r="B1683">
        <v>40.130000000000003</v>
      </c>
      <c r="C1683">
        <v>59.924999999999997</v>
      </c>
      <c r="D1683">
        <v>1.8707499999999999</v>
      </c>
      <c r="E1683" t="s">
        <v>1686</v>
      </c>
      <c r="F1683">
        <v>17.222222222222221</v>
      </c>
      <c r="G1683">
        <f t="shared" si="104"/>
        <v>59.924999999999997</v>
      </c>
      <c r="H1683" t="e">
        <f t="shared" si="105"/>
        <v>#N/A</v>
      </c>
      <c r="I1683" t="e">
        <f t="shared" si="106"/>
        <v>#N/A</v>
      </c>
      <c r="J1683" t="e">
        <f t="shared" si="107"/>
        <v>#N/A</v>
      </c>
    </row>
    <row r="1684" spans="1:10" x14ac:dyDescent="0.25">
      <c r="A1684">
        <v>56.439900000000002</v>
      </c>
      <c r="B1684">
        <v>42.9</v>
      </c>
      <c r="C1684">
        <v>62.1</v>
      </c>
      <c r="D1684">
        <v>0.16194600000000001</v>
      </c>
      <c r="E1684" t="s">
        <v>1687</v>
      </c>
      <c r="F1684">
        <v>16.666666666666668</v>
      </c>
      <c r="G1684">
        <f t="shared" si="104"/>
        <v>62.1</v>
      </c>
      <c r="H1684" t="e">
        <f t="shared" si="105"/>
        <v>#N/A</v>
      </c>
      <c r="I1684" t="e">
        <f t="shared" si="106"/>
        <v>#N/A</v>
      </c>
      <c r="J1684" t="e">
        <f t="shared" si="107"/>
        <v>#N/A</v>
      </c>
    </row>
    <row r="1685" spans="1:10" x14ac:dyDescent="0.25">
      <c r="A1685">
        <v>56.446899999999999</v>
      </c>
      <c r="B1685">
        <v>42.24</v>
      </c>
      <c r="C1685">
        <v>62.325000000000003</v>
      </c>
      <c r="D1685">
        <v>1.31233</v>
      </c>
      <c r="E1685" t="s">
        <v>1688</v>
      </c>
      <c r="F1685">
        <v>16.666666666666668</v>
      </c>
      <c r="G1685">
        <f t="shared" si="104"/>
        <v>62.325000000000003</v>
      </c>
      <c r="H1685" t="e">
        <f t="shared" si="105"/>
        <v>#N/A</v>
      </c>
      <c r="I1685" t="e">
        <f t="shared" si="106"/>
        <v>#N/A</v>
      </c>
      <c r="J1685" t="e">
        <f t="shared" si="107"/>
        <v>#N/A</v>
      </c>
    </row>
    <row r="1686" spans="1:10" x14ac:dyDescent="0.25">
      <c r="A1686">
        <v>56.453800000000001</v>
      </c>
      <c r="B1686">
        <v>41.51</v>
      </c>
      <c r="C1686">
        <v>60.825000000000003</v>
      </c>
      <c r="D1686">
        <v>0.83585600000000004</v>
      </c>
      <c r="E1686" t="s">
        <v>1689</v>
      </c>
      <c r="F1686">
        <v>17.777777777777779</v>
      </c>
      <c r="G1686">
        <f t="shared" si="104"/>
        <v>60.825000000000003</v>
      </c>
      <c r="H1686" t="e">
        <f t="shared" si="105"/>
        <v>#N/A</v>
      </c>
      <c r="I1686" t="e">
        <f t="shared" si="106"/>
        <v>#N/A</v>
      </c>
      <c r="J1686" t="e">
        <f t="shared" si="107"/>
        <v>#N/A</v>
      </c>
    </row>
    <row r="1687" spans="1:10" x14ac:dyDescent="0.25">
      <c r="A1687">
        <v>56.460799999999999</v>
      </c>
      <c r="B1687">
        <v>40.909999999999997</v>
      </c>
      <c r="C1687">
        <v>59.55</v>
      </c>
      <c r="D1687">
        <v>0.402113</v>
      </c>
      <c r="E1687" t="s">
        <v>1690</v>
      </c>
      <c r="F1687">
        <v>17.222222222222221</v>
      </c>
      <c r="G1687">
        <f t="shared" si="104"/>
        <v>59.55</v>
      </c>
      <c r="H1687" t="e">
        <f t="shared" si="105"/>
        <v>#N/A</v>
      </c>
      <c r="I1687" t="e">
        <f t="shared" si="106"/>
        <v>#N/A</v>
      </c>
      <c r="J1687" t="e">
        <f t="shared" si="107"/>
        <v>#N/A</v>
      </c>
    </row>
    <row r="1688" spans="1:10" x14ac:dyDescent="0.25">
      <c r="A1688">
        <v>56.467700000000001</v>
      </c>
      <c r="B1688">
        <v>41.31</v>
      </c>
      <c r="C1688">
        <v>59.25</v>
      </c>
      <c r="D1688">
        <v>-0.45872499999999999</v>
      </c>
      <c r="E1688" t="s">
        <v>1691</v>
      </c>
      <c r="F1688">
        <v>17.222222222222221</v>
      </c>
      <c r="G1688">
        <f t="shared" si="104"/>
        <v>59.25</v>
      </c>
      <c r="H1688" t="e">
        <f t="shared" si="105"/>
        <v>#N/A</v>
      </c>
      <c r="I1688" t="e">
        <f t="shared" si="106"/>
        <v>#N/A</v>
      </c>
      <c r="J1688" t="e">
        <f t="shared" si="107"/>
        <v>#N/A</v>
      </c>
    </row>
    <row r="1689" spans="1:10" x14ac:dyDescent="0.25">
      <c r="A1689">
        <v>56.474600000000002</v>
      </c>
      <c r="B1689">
        <v>43.48</v>
      </c>
      <c r="C1689">
        <v>60.3</v>
      </c>
      <c r="D1689">
        <v>-2.4512700000000001</v>
      </c>
      <c r="E1689" t="s">
        <v>1692</v>
      </c>
      <c r="F1689">
        <v>17.777777777777779</v>
      </c>
      <c r="G1689">
        <f t="shared" si="104"/>
        <v>60.3</v>
      </c>
      <c r="H1689" t="e">
        <f t="shared" si="105"/>
        <v>#N/A</v>
      </c>
      <c r="I1689" t="e">
        <f t="shared" si="106"/>
        <v>#N/A</v>
      </c>
      <c r="J1689" t="e">
        <f t="shared" si="107"/>
        <v>#N/A</v>
      </c>
    </row>
    <row r="1690" spans="1:10" x14ac:dyDescent="0.25">
      <c r="A1690">
        <v>56.4816</v>
      </c>
      <c r="B1690">
        <v>42.08</v>
      </c>
      <c r="C1690">
        <v>54.375</v>
      </c>
      <c r="D1690">
        <v>-6.4133399999999998</v>
      </c>
      <c r="E1690" t="s">
        <v>1693</v>
      </c>
      <c r="F1690">
        <v>17.777777777777779</v>
      </c>
      <c r="G1690">
        <f t="shared" si="104"/>
        <v>54.375</v>
      </c>
      <c r="H1690" t="e">
        <f t="shared" si="105"/>
        <v>#N/A</v>
      </c>
      <c r="I1690" t="e">
        <f t="shared" si="106"/>
        <v>#N/A</v>
      </c>
      <c r="J1690" t="e">
        <f t="shared" si="107"/>
        <v>#N/A</v>
      </c>
    </row>
    <row r="1691" spans="1:10" x14ac:dyDescent="0.25">
      <c r="A1691">
        <v>56.488500000000002</v>
      </c>
      <c r="B1691">
        <v>44.16</v>
      </c>
      <c r="C1691">
        <v>57.45</v>
      </c>
      <c r="D1691">
        <v>-6.2546900000000001</v>
      </c>
      <c r="E1691" t="s">
        <v>1694</v>
      </c>
      <c r="F1691">
        <v>19.444444444444446</v>
      </c>
      <c r="G1691">
        <f t="shared" si="104"/>
        <v>57.45</v>
      </c>
      <c r="H1691" t="e">
        <f t="shared" si="105"/>
        <v>#N/A</v>
      </c>
      <c r="I1691" t="e">
        <f t="shared" si="106"/>
        <v>#N/A</v>
      </c>
      <c r="J1691" t="e">
        <f t="shared" si="107"/>
        <v>#N/A</v>
      </c>
    </row>
    <row r="1692" spans="1:10" x14ac:dyDescent="0.25">
      <c r="A1692">
        <v>56.4955</v>
      </c>
      <c r="B1692">
        <v>43.09</v>
      </c>
      <c r="C1692">
        <v>60.225000000000001</v>
      </c>
      <c r="D1692">
        <v>-1.9794499999999999</v>
      </c>
      <c r="E1692" t="s">
        <v>1695</v>
      </c>
      <c r="F1692">
        <v>16.666666666666668</v>
      </c>
      <c r="G1692">
        <f t="shared" si="104"/>
        <v>60.225000000000001</v>
      </c>
      <c r="H1692" t="e">
        <f t="shared" si="105"/>
        <v>#N/A</v>
      </c>
      <c r="I1692" t="e">
        <f t="shared" si="106"/>
        <v>#N/A</v>
      </c>
      <c r="J1692" t="e">
        <f t="shared" si="107"/>
        <v>#N/A</v>
      </c>
    </row>
    <row r="1693" spans="1:10" x14ac:dyDescent="0.25">
      <c r="A1693">
        <v>56.502400000000002</v>
      </c>
      <c r="B1693">
        <v>45.59</v>
      </c>
      <c r="C1693">
        <v>62.325000000000003</v>
      </c>
      <c r="D1693">
        <v>-3.38469</v>
      </c>
      <c r="E1693" t="s">
        <v>1696</v>
      </c>
      <c r="F1693">
        <v>19.444444444444446</v>
      </c>
      <c r="G1693">
        <f t="shared" si="104"/>
        <v>62.325000000000003</v>
      </c>
      <c r="H1693" t="e">
        <f t="shared" si="105"/>
        <v>#N/A</v>
      </c>
      <c r="I1693" t="e">
        <f t="shared" si="106"/>
        <v>#N/A</v>
      </c>
      <c r="J1693" t="e">
        <f t="shared" si="107"/>
        <v>#N/A</v>
      </c>
    </row>
    <row r="1694" spans="1:10" x14ac:dyDescent="0.25">
      <c r="A1694">
        <v>56.509399999999999</v>
      </c>
      <c r="B1694">
        <v>41.38</v>
      </c>
      <c r="C1694">
        <v>57.075000000000003</v>
      </c>
      <c r="D1694">
        <v>-2.7318699999999998</v>
      </c>
      <c r="E1694" t="s">
        <v>1697</v>
      </c>
      <c r="F1694">
        <v>18.888888888888889</v>
      </c>
      <c r="G1694">
        <f t="shared" si="104"/>
        <v>57.075000000000003</v>
      </c>
      <c r="H1694" t="e">
        <f t="shared" si="105"/>
        <v>#N/A</v>
      </c>
      <c r="I1694" t="e">
        <f t="shared" si="106"/>
        <v>#N/A</v>
      </c>
      <c r="J1694" t="e">
        <f t="shared" si="107"/>
        <v>#N/A</v>
      </c>
    </row>
    <row r="1695" spans="1:10" x14ac:dyDescent="0.25">
      <c r="A1695">
        <v>56.516300000000001</v>
      </c>
      <c r="B1695">
        <v>44.96</v>
      </c>
      <c r="C1695">
        <v>58.5</v>
      </c>
      <c r="D1695">
        <v>-6.3263699999999998</v>
      </c>
      <c r="E1695" t="s">
        <v>1698</v>
      </c>
      <c r="F1695">
        <v>21.111111111111111</v>
      </c>
      <c r="G1695" t="e">
        <f t="shared" si="104"/>
        <v>#N/A</v>
      </c>
      <c r="H1695">
        <f t="shared" si="105"/>
        <v>58.5</v>
      </c>
      <c r="I1695" t="e">
        <f t="shared" si="106"/>
        <v>#N/A</v>
      </c>
      <c r="J1695" t="e">
        <f t="shared" si="107"/>
        <v>#N/A</v>
      </c>
    </row>
    <row r="1696" spans="1:10" x14ac:dyDescent="0.25">
      <c r="A1696">
        <v>56.523299999999999</v>
      </c>
      <c r="B1696">
        <v>44.36</v>
      </c>
      <c r="C1696">
        <v>54.825000000000003</v>
      </c>
      <c r="D1696">
        <v>-9.1601099999999995</v>
      </c>
      <c r="E1696" t="s">
        <v>1699</v>
      </c>
      <c r="F1696">
        <v>21.666666666666668</v>
      </c>
      <c r="G1696" t="e">
        <f t="shared" si="104"/>
        <v>#N/A</v>
      </c>
      <c r="H1696">
        <f t="shared" si="105"/>
        <v>54.825000000000003</v>
      </c>
      <c r="I1696" t="e">
        <f t="shared" si="106"/>
        <v>#N/A</v>
      </c>
      <c r="J1696" t="e">
        <f t="shared" si="107"/>
        <v>#N/A</v>
      </c>
    </row>
    <row r="1697" spans="1:10" x14ac:dyDescent="0.25">
      <c r="A1697">
        <v>56.530200000000001</v>
      </c>
      <c r="B1697">
        <v>42.85</v>
      </c>
      <c r="C1697">
        <v>55.5</v>
      </c>
      <c r="D1697">
        <v>-6.3679500000000004</v>
      </c>
      <c r="E1697" t="s">
        <v>1700</v>
      </c>
      <c r="F1697">
        <v>21.111111111111111</v>
      </c>
      <c r="G1697" t="e">
        <f t="shared" si="104"/>
        <v>#N/A</v>
      </c>
      <c r="H1697">
        <f t="shared" si="105"/>
        <v>55.5</v>
      </c>
      <c r="I1697" t="e">
        <f t="shared" si="106"/>
        <v>#N/A</v>
      </c>
      <c r="J1697" t="e">
        <f t="shared" si="107"/>
        <v>#N/A</v>
      </c>
    </row>
    <row r="1698" spans="1:10" x14ac:dyDescent="0.25">
      <c r="A1698">
        <v>56.537100000000002</v>
      </c>
      <c r="B1698">
        <v>43.29</v>
      </c>
      <c r="C1698">
        <v>53.325000000000003</v>
      </c>
      <c r="D1698">
        <v>-9.1598699999999997</v>
      </c>
      <c r="E1698" t="s">
        <v>1701</v>
      </c>
      <c r="F1698">
        <v>21.666666666666668</v>
      </c>
      <c r="G1698" t="e">
        <f t="shared" si="104"/>
        <v>#N/A</v>
      </c>
      <c r="H1698">
        <f t="shared" si="105"/>
        <v>53.325000000000003</v>
      </c>
      <c r="I1698" t="e">
        <f t="shared" si="106"/>
        <v>#N/A</v>
      </c>
      <c r="J1698" t="e">
        <f t="shared" si="107"/>
        <v>#N/A</v>
      </c>
    </row>
    <row r="1699" spans="1:10" x14ac:dyDescent="0.25">
      <c r="A1699">
        <v>56.5441</v>
      </c>
      <c r="B1699">
        <v>43.15</v>
      </c>
      <c r="C1699">
        <v>52.575000000000003</v>
      </c>
      <c r="D1699">
        <v>-9.7135800000000003</v>
      </c>
      <c r="E1699" t="s">
        <v>1702</v>
      </c>
      <c r="F1699">
        <v>23.888888888888889</v>
      </c>
      <c r="G1699" t="e">
        <f t="shared" si="104"/>
        <v>#N/A</v>
      </c>
      <c r="H1699">
        <f t="shared" si="105"/>
        <v>52.575000000000003</v>
      </c>
      <c r="I1699" t="e">
        <f t="shared" si="106"/>
        <v>#N/A</v>
      </c>
      <c r="J1699" t="e">
        <f t="shared" si="107"/>
        <v>#N/A</v>
      </c>
    </row>
    <row r="1700" spans="1:10" x14ac:dyDescent="0.25">
      <c r="A1700">
        <v>56.551000000000002</v>
      </c>
      <c r="B1700">
        <v>43.14</v>
      </c>
      <c r="C1700">
        <v>51.975000000000001</v>
      </c>
      <c r="D1700">
        <v>-10.2996</v>
      </c>
      <c r="E1700" t="s">
        <v>1703</v>
      </c>
      <c r="F1700">
        <v>25</v>
      </c>
      <c r="G1700" t="e">
        <f t="shared" si="104"/>
        <v>#N/A</v>
      </c>
      <c r="H1700">
        <f t="shared" si="105"/>
        <v>51.975000000000001</v>
      </c>
      <c r="I1700" t="e">
        <f t="shared" si="106"/>
        <v>#N/A</v>
      </c>
      <c r="J1700" t="e">
        <f t="shared" si="107"/>
        <v>#N/A</v>
      </c>
    </row>
    <row r="1701" spans="1:10" x14ac:dyDescent="0.25">
      <c r="A1701">
        <v>56.558</v>
      </c>
      <c r="B1701">
        <v>43.07</v>
      </c>
      <c r="C1701">
        <v>50.7</v>
      </c>
      <c r="D1701">
        <v>-11.4764</v>
      </c>
      <c r="E1701" t="s">
        <v>1704</v>
      </c>
      <c r="F1701">
        <v>23.888888888888889</v>
      </c>
      <c r="G1701" t="e">
        <f t="shared" si="104"/>
        <v>#N/A</v>
      </c>
      <c r="H1701">
        <f t="shared" si="105"/>
        <v>50.7</v>
      </c>
      <c r="I1701" t="e">
        <f t="shared" si="106"/>
        <v>#N/A</v>
      </c>
      <c r="J1701" t="e">
        <f t="shared" si="107"/>
        <v>#N/A</v>
      </c>
    </row>
    <row r="1702" spans="1:10" x14ac:dyDescent="0.25">
      <c r="A1702">
        <v>56.564900000000002</v>
      </c>
      <c r="B1702">
        <v>43.56</v>
      </c>
      <c r="C1702">
        <v>50.774999999999999</v>
      </c>
      <c r="D1702">
        <v>-12.0884</v>
      </c>
      <c r="E1702" t="s">
        <v>1705</v>
      </c>
      <c r="F1702">
        <v>23.888888888888889</v>
      </c>
      <c r="G1702" t="e">
        <f t="shared" si="104"/>
        <v>#N/A</v>
      </c>
      <c r="H1702">
        <f t="shared" si="105"/>
        <v>50.774999999999999</v>
      </c>
      <c r="I1702" t="e">
        <f t="shared" si="106"/>
        <v>#N/A</v>
      </c>
      <c r="J1702" t="e">
        <f t="shared" si="107"/>
        <v>#N/A</v>
      </c>
    </row>
    <row r="1703" spans="1:10" x14ac:dyDescent="0.25">
      <c r="A1703">
        <v>56.571899999999999</v>
      </c>
      <c r="B1703">
        <v>42.31</v>
      </c>
      <c r="C1703">
        <v>54</v>
      </c>
      <c r="D1703">
        <v>-7.1108200000000004</v>
      </c>
      <c r="E1703" t="s">
        <v>1706</v>
      </c>
      <c r="F1703">
        <v>23.888888888888889</v>
      </c>
      <c r="G1703" t="e">
        <f t="shared" si="104"/>
        <v>#N/A</v>
      </c>
      <c r="H1703">
        <f t="shared" si="105"/>
        <v>54</v>
      </c>
      <c r="I1703" t="e">
        <f t="shared" si="106"/>
        <v>#N/A</v>
      </c>
      <c r="J1703" t="e">
        <f t="shared" si="107"/>
        <v>#N/A</v>
      </c>
    </row>
    <row r="1704" spans="1:10" x14ac:dyDescent="0.25">
      <c r="A1704">
        <v>56.578800000000001</v>
      </c>
      <c r="B1704">
        <v>42.13</v>
      </c>
      <c r="C1704">
        <v>54.524999999999999</v>
      </c>
      <c r="D1704">
        <v>-6.3334400000000004</v>
      </c>
      <c r="E1704" t="s">
        <v>1707</v>
      </c>
      <c r="F1704">
        <v>21.666666666666668</v>
      </c>
      <c r="G1704" t="e">
        <f t="shared" si="104"/>
        <v>#N/A</v>
      </c>
      <c r="H1704">
        <f t="shared" si="105"/>
        <v>54.524999999999999</v>
      </c>
      <c r="I1704" t="e">
        <f t="shared" si="106"/>
        <v>#N/A</v>
      </c>
      <c r="J1704" t="e">
        <f t="shared" si="107"/>
        <v>#N/A</v>
      </c>
    </row>
    <row r="1705" spans="1:10" x14ac:dyDescent="0.25">
      <c r="A1705">
        <v>56.585799999999999</v>
      </c>
      <c r="B1705">
        <v>44.29</v>
      </c>
      <c r="C1705">
        <v>60.524999999999999</v>
      </c>
      <c r="D1705">
        <v>-3.3619599999999998</v>
      </c>
      <c r="E1705" t="s">
        <v>1708</v>
      </c>
      <c r="F1705">
        <v>20</v>
      </c>
      <c r="G1705" t="e">
        <f t="shared" si="104"/>
        <v>#N/A</v>
      </c>
      <c r="H1705">
        <f t="shared" si="105"/>
        <v>60.524999999999999</v>
      </c>
      <c r="I1705" t="e">
        <f t="shared" si="106"/>
        <v>#N/A</v>
      </c>
      <c r="J1705" t="e">
        <f t="shared" si="107"/>
        <v>#N/A</v>
      </c>
    </row>
    <row r="1706" spans="1:10" x14ac:dyDescent="0.25">
      <c r="A1706">
        <v>56.592700000000001</v>
      </c>
      <c r="B1706">
        <v>45.74</v>
      </c>
      <c r="C1706">
        <v>59.625</v>
      </c>
      <c r="D1706">
        <v>-6.2949999999999999</v>
      </c>
      <c r="E1706" t="s">
        <v>1709</v>
      </c>
      <c r="F1706">
        <v>20.555555555555557</v>
      </c>
      <c r="G1706" t="e">
        <f t="shared" si="104"/>
        <v>#N/A</v>
      </c>
      <c r="H1706">
        <f t="shared" si="105"/>
        <v>59.625</v>
      </c>
      <c r="I1706" t="e">
        <f t="shared" si="106"/>
        <v>#N/A</v>
      </c>
      <c r="J1706" t="e">
        <f t="shared" si="107"/>
        <v>#N/A</v>
      </c>
    </row>
    <row r="1707" spans="1:10" x14ac:dyDescent="0.25">
      <c r="A1707">
        <v>56.599600000000002</v>
      </c>
      <c r="B1707">
        <v>43.45</v>
      </c>
      <c r="C1707">
        <v>47.924999999999997</v>
      </c>
      <c r="D1707">
        <v>-14.7842</v>
      </c>
      <c r="E1707" t="s">
        <v>1710</v>
      </c>
      <c r="F1707">
        <v>21.666666666666668</v>
      </c>
      <c r="G1707" t="e">
        <f t="shared" si="104"/>
        <v>#N/A</v>
      </c>
      <c r="H1707">
        <f t="shared" si="105"/>
        <v>47.924999999999997</v>
      </c>
      <c r="I1707" t="e">
        <f t="shared" si="106"/>
        <v>#N/A</v>
      </c>
      <c r="J1707" t="e">
        <f t="shared" si="107"/>
        <v>#N/A</v>
      </c>
    </row>
    <row r="1708" spans="1:10" x14ac:dyDescent="0.25">
      <c r="A1708">
        <v>56.6066</v>
      </c>
      <c r="B1708">
        <v>39.130000000000003</v>
      </c>
      <c r="C1708">
        <v>51.15</v>
      </c>
      <c r="D1708">
        <v>-5.5021599999999999</v>
      </c>
      <c r="E1708" t="s">
        <v>1711</v>
      </c>
      <c r="F1708">
        <v>19.444444444444446</v>
      </c>
      <c r="G1708">
        <f t="shared" si="104"/>
        <v>51.15</v>
      </c>
      <c r="H1708" t="e">
        <f t="shared" si="105"/>
        <v>#N/A</v>
      </c>
      <c r="I1708" t="e">
        <f t="shared" si="106"/>
        <v>#N/A</v>
      </c>
      <c r="J1708" t="e">
        <f t="shared" si="107"/>
        <v>#N/A</v>
      </c>
    </row>
    <row r="1709" spans="1:10" x14ac:dyDescent="0.25">
      <c r="A1709">
        <v>56.613500000000002</v>
      </c>
      <c r="B1709">
        <v>44.24</v>
      </c>
      <c r="C1709">
        <v>56.4</v>
      </c>
      <c r="D1709">
        <v>-7.4168599999999998</v>
      </c>
      <c r="E1709" t="s">
        <v>1712</v>
      </c>
      <c r="F1709">
        <v>17.777777777777779</v>
      </c>
      <c r="G1709">
        <f t="shared" si="104"/>
        <v>56.4</v>
      </c>
      <c r="H1709" t="e">
        <f t="shared" si="105"/>
        <v>#N/A</v>
      </c>
      <c r="I1709" t="e">
        <f t="shared" si="106"/>
        <v>#N/A</v>
      </c>
      <c r="J1709" t="e">
        <f t="shared" si="107"/>
        <v>#N/A</v>
      </c>
    </row>
    <row r="1710" spans="1:10" x14ac:dyDescent="0.25">
      <c r="A1710">
        <v>56.6205</v>
      </c>
      <c r="B1710">
        <v>43.51</v>
      </c>
      <c r="C1710">
        <v>62.325000000000003</v>
      </c>
      <c r="D1710">
        <v>-0.468331</v>
      </c>
      <c r="E1710" t="s">
        <v>1713</v>
      </c>
      <c r="F1710">
        <v>16.666666666666668</v>
      </c>
      <c r="G1710">
        <f t="shared" si="104"/>
        <v>62.325000000000003</v>
      </c>
      <c r="H1710" t="e">
        <f t="shared" si="105"/>
        <v>#N/A</v>
      </c>
      <c r="I1710" t="e">
        <f t="shared" si="106"/>
        <v>#N/A</v>
      </c>
      <c r="J1710" t="e">
        <f t="shared" si="107"/>
        <v>#N/A</v>
      </c>
    </row>
    <row r="1711" spans="1:10" x14ac:dyDescent="0.25">
      <c r="A1711">
        <v>56.627400000000002</v>
      </c>
      <c r="B1711">
        <v>45.6</v>
      </c>
      <c r="C1711">
        <v>61.274999999999999</v>
      </c>
      <c r="D1711">
        <v>-4.4487100000000002</v>
      </c>
      <c r="E1711" t="s">
        <v>1714</v>
      </c>
      <c r="F1711">
        <v>16.111111111111111</v>
      </c>
      <c r="G1711">
        <f t="shared" si="104"/>
        <v>61.274999999999999</v>
      </c>
      <c r="H1711" t="e">
        <f t="shared" si="105"/>
        <v>#N/A</v>
      </c>
      <c r="I1711" t="e">
        <f t="shared" si="106"/>
        <v>#N/A</v>
      </c>
      <c r="J1711" t="e">
        <f t="shared" si="107"/>
        <v>#N/A</v>
      </c>
    </row>
    <row r="1712" spans="1:10" x14ac:dyDescent="0.25">
      <c r="A1712">
        <v>56.634399999999999</v>
      </c>
      <c r="B1712">
        <v>45.73</v>
      </c>
      <c r="C1712">
        <v>62.4</v>
      </c>
      <c r="D1712">
        <v>-3.5059800000000001</v>
      </c>
      <c r="E1712" t="s">
        <v>1715</v>
      </c>
      <c r="F1712">
        <v>15.555555555555557</v>
      </c>
      <c r="G1712">
        <f t="shared" si="104"/>
        <v>62.4</v>
      </c>
      <c r="H1712" t="e">
        <f t="shared" si="105"/>
        <v>#N/A</v>
      </c>
      <c r="I1712" t="e">
        <f t="shared" si="106"/>
        <v>#N/A</v>
      </c>
      <c r="J1712" t="e">
        <f t="shared" si="107"/>
        <v>#N/A</v>
      </c>
    </row>
    <row r="1713" spans="1:10" x14ac:dyDescent="0.25">
      <c r="A1713">
        <v>56.641300000000001</v>
      </c>
      <c r="B1713">
        <v>44.67</v>
      </c>
      <c r="C1713">
        <v>63.3</v>
      </c>
      <c r="D1713">
        <v>-1.1197600000000001</v>
      </c>
      <c r="E1713" t="s">
        <v>1716</v>
      </c>
      <c r="F1713">
        <v>15.555555555555557</v>
      </c>
      <c r="G1713">
        <f t="shared" si="104"/>
        <v>63.3</v>
      </c>
      <c r="H1713" t="e">
        <f t="shared" si="105"/>
        <v>#N/A</v>
      </c>
      <c r="I1713" t="e">
        <f t="shared" si="106"/>
        <v>#N/A</v>
      </c>
      <c r="J1713" t="e">
        <f t="shared" si="107"/>
        <v>#N/A</v>
      </c>
    </row>
    <row r="1714" spans="1:10" x14ac:dyDescent="0.25">
      <c r="A1714">
        <v>56.648299999999999</v>
      </c>
      <c r="B1714">
        <v>45.67</v>
      </c>
      <c r="C1714">
        <v>44.325000000000003</v>
      </c>
      <c r="D1714">
        <v>-21.4969</v>
      </c>
      <c r="E1714" t="s">
        <v>1717</v>
      </c>
      <c r="F1714">
        <v>18.333333333333336</v>
      </c>
      <c r="G1714">
        <f t="shared" si="104"/>
        <v>44.325000000000003</v>
      </c>
      <c r="H1714" t="e">
        <f t="shared" si="105"/>
        <v>#N/A</v>
      </c>
      <c r="I1714" t="e">
        <f t="shared" si="106"/>
        <v>#N/A</v>
      </c>
      <c r="J1714" t="e">
        <f t="shared" si="107"/>
        <v>#N/A</v>
      </c>
    </row>
    <row r="1715" spans="1:10" x14ac:dyDescent="0.25">
      <c r="A1715">
        <v>56.655200000000001</v>
      </c>
      <c r="B1715">
        <v>50.85</v>
      </c>
      <c r="C1715">
        <v>28.125</v>
      </c>
      <c r="D1715">
        <v>-44.959699999999998</v>
      </c>
      <c r="E1715" t="s">
        <v>1718</v>
      </c>
      <c r="F1715">
        <v>19.444444444444446</v>
      </c>
      <c r="G1715">
        <f t="shared" si="104"/>
        <v>28.125</v>
      </c>
      <c r="H1715" t="e">
        <f t="shared" si="105"/>
        <v>#N/A</v>
      </c>
      <c r="I1715" t="e">
        <f t="shared" si="106"/>
        <v>#N/A</v>
      </c>
      <c r="J1715" t="e">
        <f t="shared" si="107"/>
        <v>#N/A</v>
      </c>
    </row>
    <row r="1716" spans="1:10" x14ac:dyDescent="0.25">
      <c r="A1716">
        <v>56.662100000000002</v>
      </c>
      <c r="B1716">
        <v>46.11</v>
      </c>
      <c r="C1716">
        <v>35.85</v>
      </c>
      <c r="D1716">
        <v>-30.588799999999999</v>
      </c>
      <c r="E1716" t="s">
        <v>1719</v>
      </c>
      <c r="F1716">
        <v>18.888888888888889</v>
      </c>
      <c r="G1716">
        <f t="shared" si="104"/>
        <v>35.85</v>
      </c>
      <c r="H1716" t="e">
        <f t="shared" si="105"/>
        <v>#N/A</v>
      </c>
      <c r="I1716" t="e">
        <f t="shared" si="106"/>
        <v>#N/A</v>
      </c>
      <c r="J1716" t="e">
        <f t="shared" si="107"/>
        <v>#N/A</v>
      </c>
    </row>
    <row r="1717" spans="1:10" x14ac:dyDescent="0.25">
      <c r="A1717">
        <v>56.6691</v>
      </c>
      <c r="B1717">
        <v>44.78</v>
      </c>
      <c r="C1717">
        <v>38.700000000000003</v>
      </c>
      <c r="D1717">
        <v>-25.873999999999999</v>
      </c>
      <c r="E1717" t="s">
        <v>1720</v>
      </c>
      <c r="F1717">
        <v>18.333333333333336</v>
      </c>
      <c r="G1717">
        <f t="shared" si="104"/>
        <v>38.700000000000003</v>
      </c>
      <c r="H1717" t="e">
        <f t="shared" si="105"/>
        <v>#N/A</v>
      </c>
      <c r="I1717" t="e">
        <f t="shared" si="106"/>
        <v>#N/A</v>
      </c>
      <c r="J1717" t="e">
        <f t="shared" si="107"/>
        <v>#N/A</v>
      </c>
    </row>
    <row r="1718" spans="1:10" x14ac:dyDescent="0.25">
      <c r="A1718">
        <v>56.676000000000002</v>
      </c>
      <c r="B1718">
        <v>43.3</v>
      </c>
      <c r="C1718">
        <v>41.325000000000003</v>
      </c>
      <c r="D1718">
        <v>-21.1739</v>
      </c>
      <c r="E1718" t="s">
        <v>1721</v>
      </c>
      <c r="F1718">
        <v>17.777777777777779</v>
      </c>
      <c r="G1718">
        <f t="shared" si="104"/>
        <v>41.325000000000003</v>
      </c>
      <c r="H1718" t="e">
        <f t="shared" si="105"/>
        <v>#N/A</v>
      </c>
      <c r="I1718" t="e">
        <f t="shared" si="106"/>
        <v>#N/A</v>
      </c>
      <c r="J1718" t="e">
        <f t="shared" si="107"/>
        <v>#N/A</v>
      </c>
    </row>
    <row r="1719" spans="1:10" x14ac:dyDescent="0.25">
      <c r="A1719">
        <v>56.683</v>
      </c>
      <c r="B1719">
        <v>46.71</v>
      </c>
      <c r="C1719">
        <v>33.9</v>
      </c>
      <c r="D1719">
        <v>-33.380000000000003</v>
      </c>
      <c r="E1719" t="s">
        <v>1722</v>
      </c>
      <c r="F1719">
        <v>17.777777777777779</v>
      </c>
      <c r="G1719">
        <f t="shared" si="104"/>
        <v>33.9</v>
      </c>
      <c r="H1719" t="e">
        <f t="shared" si="105"/>
        <v>#N/A</v>
      </c>
      <c r="I1719" t="e">
        <f t="shared" si="106"/>
        <v>#N/A</v>
      </c>
      <c r="J1719" t="e">
        <f t="shared" si="107"/>
        <v>#N/A</v>
      </c>
    </row>
    <row r="1720" spans="1:10" x14ac:dyDescent="0.25">
      <c r="A1720">
        <v>56.689900000000002</v>
      </c>
      <c r="B1720">
        <v>42.54</v>
      </c>
      <c r="C1720">
        <v>32.85</v>
      </c>
      <c r="D1720">
        <v>-28.583300000000001</v>
      </c>
      <c r="E1720" t="s">
        <v>1723</v>
      </c>
      <c r="F1720">
        <v>17.222222222222221</v>
      </c>
      <c r="G1720">
        <f t="shared" si="104"/>
        <v>32.85</v>
      </c>
      <c r="H1720" t="e">
        <f t="shared" si="105"/>
        <v>#N/A</v>
      </c>
      <c r="I1720" t="e">
        <f t="shared" si="106"/>
        <v>#N/A</v>
      </c>
      <c r="J1720" t="e">
        <f t="shared" si="107"/>
        <v>#N/A</v>
      </c>
    </row>
    <row r="1721" spans="1:10" x14ac:dyDescent="0.25">
      <c r="A1721">
        <v>56.696899999999999</v>
      </c>
      <c r="B1721">
        <v>42.17</v>
      </c>
      <c r="C1721">
        <v>21.75</v>
      </c>
      <c r="D1721">
        <v>-39.164499999999997</v>
      </c>
      <c r="E1721" t="s">
        <v>1724</v>
      </c>
      <c r="F1721">
        <v>17.777777777777779</v>
      </c>
      <c r="G1721">
        <f t="shared" si="104"/>
        <v>21.75</v>
      </c>
      <c r="H1721" t="e">
        <f t="shared" si="105"/>
        <v>#N/A</v>
      </c>
      <c r="I1721" t="e">
        <f t="shared" si="106"/>
        <v>#N/A</v>
      </c>
      <c r="J1721" t="e">
        <f t="shared" si="107"/>
        <v>#N/A</v>
      </c>
    </row>
    <row r="1722" spans="1:10" x14ac:dyDescent="0.25">
      <c r="A1722">
        <v>56.703800000000001</v>
      </c>
      <c r="B1722">
        <v>41.07</v>
      </c>
      <c r="C1722">
        <v>7.05</v>
      </c>
      <c r="D1722">
        <v>-52.322200000000002</v>
      </c>
      <c r="E1722" t="s">
        <v>1725</v>
      </c>
      <c r="F1722">
        <v>17.222222222222221</v>
      </c>
      <c r="G1722">
        <f t="shared" si="104"/>
        <v>7.05</v>
      </c>
      <c r="H1722" t="e">
        <f t="shared" si="105"/>
        <v>#N/A</v>
      </c>
      <c r="I1722" t="e">
        <f t="shared" si="106"/>
        <v>#N/A</v>
      </c>
      <c r="J1722" t="e">
        <f t="shared" si="107"/>
        <v>#N/A</v>
      </c>
    </row>
    <row r="1723" spans="1:10" x14ac:dyDescent="0.25">
      <c r="A1723">
        <v>56.710799999999999</v>
      </c>
      <c r="B1723">
        <v>38.01</v>
      </c>
      <c r="C1723">
        <v>4.4249999999999998</v>
      </c>
      <c r="D1723">
        <v>-50.656799999999997</v>
      </c>
      <c r="E1723" t="s">
        <v>1726</v>
      </c>
      <c r="F1723">
        <v>17.222222222222221</v>
      </c>
      <c r="G1723">
        <f t="shared" si="104"/>
        <v>4.4249999999999998</v>
      </c>
      <c r="H1723" t="e">
        <f t="shared" si="105"/>
        <v>#N/A</v>
      </c>
      <c r="I1723" t="e">
        <f t="shared" si="106"/>
        <v>#N/A</v>
      </c>
      <c r="J1723" t="e">
        <f t="shared" si="107"/>
        <v>#N/A</v>
      </c>
    </row>
    <row r="1724" spans="1:10" x14ac:dyDescent="0.25">
      <c r="A1724">
        <v>56.717700000000001</v>
      </c>
      <c r="B1724">
        <v>36.25</v>
      </c>
      <c r="C1724">
        <v>10.5</v>
      </c>
      <c r="D1724">
        <v>-42.114100000000001</v>
      </c>
      <c r="E1724" t="s">
        <v>1727</v>
      </c>
      <c r="F1724">
        <v>16.111111111111111</v>
      </c>
      <c r="G1724">
        <f t="shared" si="104"/>
        <v>10.5</v>
      </c>
      <c r="H1724" t="e">
        <f t="shared" si="105"/>
        <v>#N/A</v>
      </c>
      <c r="I1724" t="e">
        <f t="shared" si="106"/>
        <v>#N/A</v>
      </c>
      <c r="J1724" t="e">
        <f t="shared" si="107"/>
        <v>#N/A</v>
      </c>
    </row>
    <row r="1725" spans="1:10" x14ac:dyDescent="0.25">
      <c r="A1725">
        <v>56.724600000000002</v>
      </c>
      <c r="B1725">
        <v>41.63</v>
      </c>
      <c r="C1725">
        <v>47.475000000000001</v>
      </c>
      <c r="D1725">
        <v>-12.682399999999999</v>
      </c>
      <c r="E1725" t="s">
        <v>1728</v>
      </c>
      <c r="F1725">
        <v>14.444444444444445</v>
      </c>
      <c r="G1725">
        <f t="shared" si="104"/>
        <v>47.475000000000001</v>
      </c>
      <c r="H1725" t="e">
        <f t="shared" si="105"/>
        <v>#N/A</v>
      </c>
      <c r="I1725" t="e">
        <f t="shared" si="106"/>
        <v>#N/A</v>
      </c>
      <c r="J1725" t="e">
        <f t="shared" si="107"/>
        <v>#N/A</v>
      </c>
    </row>
    <row r="1726" spans="1:10" x14ac:dyDescent="0.25">
      <c r="A1726">
        <v>56.7316</v>
      </c>
      <c r="B1726">
        <v>42.95</v>
      </c>
      <c r="C1726">
        <v>57.825000000000003</v>
      </c>
      <c r="D1726">
        <v>-4.18316</v>
      </c>
      <c r="E1726" t="s">
        <v>1729</v>
      </c>
      <c r="F1726">
        <v>13.888888888888889</v>
      </c>
      <c r="G1726">
        <f t="shared" si="104"/>
        <v>57.825000000000003</v>
      </c>
      <c r="H1726" t="e">
        <f t="shared" si="105"/>
        <v>#N/A</v>
      </c>
      <c r="I1726" t="e">
        <f t="shared" si="106"/>
        <v>#N/A</v>
      </c>
      <c r="J1726" t="e">
        <f t="shared" si="107"/>
        <v>#N/A</v>
      </c>
    </row>
    <row r="1727" spans="1:10" x14ac:dyDescent="0.25">
      <c r="A1727">
        <v>56.738500000000002</v>
      </c>
      <c r="B1727">
        <v>44.04</v>
      </c>
      <c r="C1727">
        <v>57.075000000000003</v>
      </c>
      <c r="D1727">
        <v>-6.4614399999999996</v>
      </c>
      <c r="E1727" t="s">
        <v>1730</v>
      </c>
      <c r="F1727">
        <v>13.333333333333334</v>
      </c>
      <c r="G1727">
        <f t="shared" si="104"/>
        <v>57.075000000000003</v>
      </c>
      <c r="H1727" t="e">
        <f t="shared" si="105"/>
        <v>#N/A</v>
      </c>
      <c r="I1727" t="e">
        <f t="shared" si="106"/>
        <v>#N/A</v>
      </c>
      <c r="J1727" t="e">
        <f t="shared" si="107"/>
        <v>#N/A</v>
      </c>
    </row>
    <row r="1728" spans="1:10" x14ac:dyDescent="0.25">
      <c r="A1728">
        <v>56.7455</v>
      </c>
      <c r="B1728">
        <v>42.41</v>
      </c>
      <c r="C1728">
        <v>60.15</v>
      </c>
      <c r="D1728">
        <v>-1.10103</v>
      </c>
      <c r="E1728" t="s">
        <v>1731</v>
      </c>
      <c r="F1728">
        <v>12.777777777777779</v>
      </c>
      <c r="G1728">
        <f t="shared" si="104"/>
        <v>60.15</v>
      </c>
      <c r="H1728" t="e">
        <f t="shared" si="105"/>
        <v>#N/A</v>
      </c>
      <c r="I1728" t="e">
        <f t="shared" si="106"/>
        <v>#N/A</v>
      </c>
      <c r="J1728" t="e">
        <f t="shared" si="107"/>
        <v>#N/A</v>
      </c>
    </row>
    <row r="1729" spans="1:10" x14ac:dyDescent="0.25">
      <c r="A1729">
        <v>56.752400000000002</v>
      </c>
      <c r="B1729">
        <v>40.89</v>
      </c>
      <c r="C1729">
        <v>54.75</v>
      </c>
      <c r="D1729">
        <v>-4.3698499999999996</v>
      </c>
      <c r="E1729" t="s">
        <v>1732</v>
      </c>
      <c r="F1729">
        <v>12.222222222222223</v>
      </c>
      <c r="G1729">
        <f t="shared" si="104"/>
        <v>54.75</v>
      </c>
      <c r="H1729" t="e">
        <f t="shared" si="105"/>
        <v>#N/A</v>
      </c>
      <c r="I1729" t="e">
        <f t="shared" si="106"/>
        <v>#N/A</v>
      </c>
      <c r="J1729" t="e">
        <f t="shared" si="107"/>
        <v>#N/A</v>
      </c>
    </row>
    <row r="1730" spans="1:10" x14ac:dyDescent="0.25">
      <c r="A1730">
        <v>56.759399999999999</v>
      </c>
      <c r="B1730">
        <v>35.15</v>
      </c>
      <c r="C1730">
        <v>52.95</v>
      </c>
      <c r="D1730">
        <v>1.8781699999999999</v>
      </c>
      <c r="E1730" t="s">
        <v>1733</v>
      </c>
      <c r="F1730">
        <v>12.222222222222223</v>
      </c>
      <c r="G1730">
        <f t="shared" si="104"/>
        <v>52.95</v>
      </c>
      <c r="H1730" t="e">
        <f t="shared" si="105"/>
        <v>#N/A</v>
      </c>
      <c r="I1730" t="e">
        <f t="shared" si="106"/>
        <v>#N/A</v>
      </c>
      <c r="J1730" t="e">
        <f t="shared" si="107"/>
        <v>#N/A</v>
      </c>
    </row>
    <row r="1731" spans="1:10" x14ac:dyDescent="0.25">
      <c r="A1731">
        <v>56.766300000000001</v>
      </c>
      <c r="B1731">
        <v>36.71</v>
      </c>
      <c r="C1731">
        <v>54.524999999999999</v>
      </c>
      <c r="D1731">
        <v>1.2659100000000001</v>
      </c>
      <c r="E1731" t="s">
        <v>1734</v>
      </c>
      <c r="F1731">
        <v>12.222222222222223</v>
      </c>
      <c r="G1731">
        <f t="shared" ref="G1731:G1794" si="108">IF(F1731&lt;20,C1731,NA())</f>
        <v>54.524999999999999</v>
      </c>
      <c r="H1731" t="e">
        <f t="shared" ref="H1731:H1794" si="109">IF(AND(F1731&gt;19.999,F1731&lt;30),C1731,NA())</f>
        <v>#N/A</v>
      </c>
      <c r="I1731" t="e">
        <f t="shared" ref="I1731:I1794" si="110">IF(AND(F1731&gt;29.999,F1731&lt;40),C1731,NA())</f>
        <v>#N/A</v>
      </c>
      <c r="J1731" t="e">
        <f t="shared" ref="J1731:J1794" si="111">IF(F1731&gt;40,C1731,NA())</f>
        <v>#N/A</v>
      </c>
    </row>
    <row r="1732" spans="1:10" x14ac:dyDescent="0.25">
      <c r="A1732">
        <v>56.773299999999999</v>
      </c>
      <c r="B1732">
        <v>38.99</v>
      </c>
      <c r="C1732">
        <v>55.424999999999997</v>
      </c>
      <c r="D1732">
        <v>-1.03087</v>
      </c>
      <c r="E1732" t="s">
        <v>1735</v>
      </c>
      <c r="F1732">
        <v>11.666666666666668</v>
      </c>
      <c r="G1732">
        <f t="shared" si="108"/>
        <v>55.424999999999997</v>
      </c>
      <c r="H1732" t="e">
        <f t="shared" si="109"/>
        <v>#N/A</v>
      </c>
      <c r="I1732" t="e">
        <f t="shared" si="110"/>
        <v>#N/A</v>
      </c>
      <c r="J1732" t="e">
        <f t="shared" si="111"/>
        <v>#N/A</v>
      </c>
    </row>
    <row r="1733" spans="1:10" x14ac:dyDescent="0.25">
      <c r="A1733">
        <v>56.780200000000001</v>
      </c>
      <c r="B1733">
        <v>38.340000000000003</v>
      </c>
      <c r="C1733">
        <v>55.274999999999999</v>
      </c>
      <c r="D1733">
        <v>-0.26950600000000002</v>
      </c>
      <c r="E1733" t="s">
        <v>1736</v>
      </c>
      <c r="F1733">
        <v>11.666666666666668</v>
      </c>
      <c r="G1733">
        <f t="shared" si="108"/>
        <v>55.274999999999999</v>
      </c>
      <c r="H1733" t="e">
        <f t="shared" si="109"/>
        <v>#N/A</v>
      </c>
      <c r="I1733" t="e">
        <f t="shared" si="110"/>
        <v>#N/A</v>
      </c>
      <c r="J1733" t="e">
        <f t="shared" si="111"/>
        <v>#N/A</v>
      </c>
    </row>
    <row r="1734" spans="1:10" x14ac:dyDescent="0.25">
      <c r="A1734">
        <v>56.787100000000002</v>
      </c>
      <c r="B1734">
        <v>38.200000000000003</v>
      </c>
      <c r="C1734">
        <v>50.55</v>
      </c>
      <c r="D1734">
        <v>-4.7982100000000001</v>
      </c>
      <c r="E1734" t="s">
        <v>1737</v>
      </c>
      <c r="F1734">
        <v>11.111111111111111</v>
      </c>
      <c r="G1734">
        <f t="shared" si="108"/>
        <v>50.55</v>
      </c>
      <c r="H1734" t="e">
        <f t="shared" si="109"/>
        <v>#N/A</v>
      </c>
      <c r="I1734" t="e">
        <f t="shared" si="110"/>
        <v>#N/A</v>
      </c>
      <c r="J1734" t="e">
        <f t="shared" si="111"/>
        <v>#N/A</v>
      </c>
    </row>
    <row r="1735" spans="1:10" x14ac:dyDescent="0.25">
      <c r="A1735">
        <v>56.7941</v>
      </c>
      <c r="B1735">
        <v>32.869999999999997</v>
      </c>
      <c r="C1735">
        <v>42.375</v>
      </c>
      <c r="D1735">
        <v>-5.5000499999999999</v>
      </c>
      <c r="E1735" t="s">
        <v>1738</v>
      </c>
      <c r="F1735">
        <v>10.555555555555555</v>
      </c>
      <c r="G1735">
        <f t="shared" si="108"/>
        <v>42.375</v>
      </c>
      <c r="H1735" t="e">
        <f t="shared" si="109"/>
        <v>#N/A</v>
      </c>
      <c r="I1735" t="e">
        <f t="shared" si="110"/>
        <v>#N/A</v>
      </c>
      <c r="J1735" t="e">
        <f t="shared" si="111"/>
        <v>#N/A</v>
      </c>
    </row>
    <row r="1736" spans="1:10" x14ac:dyDescent="0.25">
      <c r="A1736">
        <v>56.801000000000002</v>
      </c>
      <c r="B1736">
        <v>27.94</v>
      </c>
      <c r="C1736">
        <v>33.375</v>
      </c>
      <c r="D1736">
        <v>-7.5877299999999996</v>
      </c>
      <c r="E1736" t="s">
        <v>1739</v>
      </c>
      <c r="F1736">
        <v>10</v>
      </c>
      <c r="G1736">
        <f t="shared" si="108"/>
        <v>33.375</v>
      </c>
      <c r="H1736" t="e">
        <f t="shared" si="109"/>
        <v>#N/A</v>
      </c>
      <c r="I1736" t="e">
        <f t="shared" si="110"/>
        <v>#N/A</v>
      </c>
      <c r="J1736" t="e">
        <f t="shared" si="111"/>
        <v>#N/A</v>
      </c>
    </row>
    <row r="1737" spans="1:10" x14ac:dyDescent="0.25">
      <c r="A1737">
        <v>56.808</v>
      </c>
      <c r="B1737">
        <v>23.43</v>
      </c>
      <c r="C1737">
        <v>35.174999999999997</v>
      </c>
      <c r="D1737">
        <v>0.53571199999999997</v>
      </c>
      <c r="E1737" t="s">
        <v>1740</v>
      </c>
      <c r="F1737">
        <v>9.4444444444444446</v>
      </c>
      <c r="G1737">
        <f t="shared" si="108"/>
        <v>35.174999999999997</v>
      </c>
      <c r="H1737" t="e">
        <f t="shared" si="109"/>
        <v>#N/A</v>
      </c>
      <c r="I1737" t="e">
        <f t="shared" si="110"/>
        <v>#N/A</v>
      </c>
      <c r="J1737" t="e">
        <f t="shared" si="111"/>
        <v>#N/A</v>
      </c>
    </row>
    <row r="1738" spans="1:10" x14ac:dyDescent="0.25">
      <c r="A1738">
        <v>56.814900000000002</v>
      </c>
      <c r="B1738">
        <v>30.73</v>
      </c>
      <c r="C1738">
        <v>46.125</v>
      </c>
      <c r="D1738">
        <v>1.2504299999999999</v>
      </c>
      <c r="E1738" t="s">
        <v>1741</v>
      </c>
      <c r="F1738">
        <v>8.3333333333333339</v>
      </c>
      <c r="G1738">
        <f t="shared" si="108"/>
        <v>46.125</v>
      </c>
      <c r="H1738" t="e">
        <f t="shared" si="109"/>
        <v>#N/A</v>
      </c>
      <c r="I1738" t="e">
        <f t="shared" si="110"/>
        <v>#N/A</v>
      </c>
      <c r="J1738" t="e">
        <f t="shared" si="111"/>
        <v>#N/A</v>
      </c>
    </row>
    <row r="1739" spans="1:10" x14ac:dyDescent="0.25">
      <c r="A1739">
        <v>56.821899999999999</v>
      </c>
      <c r="B1739">
        <v>33.229999999999997</v>
      </c>
      <c r="C1739">
        <v>46.274999999999999</v>
      </c>
      <c r="D1739">
        <v>-2.1048100000000001</v>
      </c>
      <c r="E1739" t="s">
        <v>1742</v>
      </c>
      <c r="F1739">
        <v>8.3333333333333339</v>
      </c>
      <c r="G1739">
        <f t="shared" si="108"/>
        <v>46.274999999999999</v>
      </c>
      <c r="H1739" t="e">
        <f t="shared" si="109"/>
        <v>#N/A</v>
      </c>
      <c r="I1739" t="e">
        <f t="shared" si="110"/>
        <v>#N/A</v>
      </c>
      <c r="J1739" t="e">
        <f t="shared" si="111"/>
        <v>#N/A</v>
      </c>
    </row>
    <row r="1740" spans="1:10" x14ac:dyDescent="0.25">
      <c r="A1740">
        <v>56.828800000000001</v>
      </c>
      <c r="B1740">
        <v>26.85</v>
      </c>
      <c r="C1740">
        <v>32.024999999999999</v>
      </c>
      <c r="D1740">
        <v>-7.4094499999999996</v>
      </c>
      <c r="E1740" t="s">
        <v>1743</v>
      </c>
      <c r="F1740">
        <v>8.3333333333333339</v>
      </c>
      <c r="G1740">
        <f t="shared" si="108"/>
        <v>32.024999999999999</v>
      </c>
      <c r="H1740" t="e">
        <f t="shared" si="109"/>
        <v>#N/A</v>
      </c>
      <c r="I1740" t="e">
        <f t="shared" si="110"/>
        <v>#N/A</v>
      </c>
      <c r="J1740" t="e">
        <f t="shared" si="111"/>
        <v>#N/A</v>
      </c>
    </row>
    <row r="1741" spans="1:10" x14ac:dyDescent="0.25">
      <c r="A1741">
        <v>56.835799999999999</v>
      </c>
      <c r="B1741">
        <v>23.77</v>
      </c>
      <c r="C1741">
        <v>38.774999999999999</v>
      </c>
      <c r="D1741">
        <v>3.6589999999999998</v>
      </c>
      <c r="E1741" t="s">
        <v>1744</v>
      </c>
      <c r="F1741">
        <v>8.3333333333333339</v>
      </c>
      <c r="G1741">
        <f t="shared" si="108"/>
        <v>38.774999999999999</v>
      </c>
      <c r="H1741" t="e">
        <f t="shared" si="109"/>
        <v>#N/A</v>
      </c>
      <c r="I1741" t="e">
        <f t="shared" si="110"/>
        <v>#N/A</v>
      </c>
      <c r="J1741" t="e">
        <f t="shared" si="111"/>
        <v>#N/A</v>
      </c>
    </row>
    <row r="1742" spans="1:10" x14ac:dyDescent="0.25">
      <c r="A1742">
        <v>56.842700000000001</v>
      </c>
      <c r="B1742">
        <v>26.08</v>
      </c>
      <c r="C1742">
        <v>32.475000000000001</v>
      </c>
      <c r="D1742">
        <v>-5.8798399999999997</v>
      </c>
      <c r="E1742" t="s">
        <v>1745</v>
      </c>
      <c r="F1742">
        <v>7.7777777777777786</v>
      </c>
      <c r="G1742">
        <f t="shared" si="108"/>
        <v>32.475000000000001</v>
      </c>
      <c r="H1742" t="e">
        <f t="shared" si="109"/>
        <v>#N/A</v>
      </c>
      <c r="I1742" t="e">
        <f t="shared" si="110"/>
        <v>#N/A</v>
      </c>
      <c r="J1742" t="e">
        <f t="shared" si="111"/>
        <v>#N/A</v>
      </c>
    </row>
    <row r="1743" spans="1:10" x14ac:dyDescent="0.25">
      <c r="A1743">
        <v>56.849600000000002</v>
      </c>
      <c r="B1743">
        <v>18.57</v>
      </c>
      <c r="C1743">
        <v>14.625</v>
      </c>
      <c r="D1743">
        <v>-13.200100000000001</v>
      </c>
      <c r="E1743" t="s">
        <v>1746</v>
      </c>
      <c r="F1743">
        <v>7.7777777777777786</v>
      </c>
      <c r="G1743">
        <f t="shared" si="108"/>
        <v>14.625</v>
      </c>
      <c r="H1743" t="e">
        <f t="shared" si="109"/>
        <v>#N/A</v>
      </c>
      <c r="I1743" t="e">
        <f t="shared" si="110"/>
        <v>#N/A</v>
      </c>
      <c r="J1743" t="e">
        <f t="shared" si="111"/>
        <v>#N/A</v>
      </c>
    </row>
    <row r="1744" spans="1:10" x14ac:dyDescent="0.25">
      <c r="A1744">
        <v>56.8566</v>
      </c>
      <c r="B1744">
        <v>6.8070000000000004</v>
      </c>
      <c r="C1744">
        <v>5.0250000000000004</v>
      </c>
      <c r="D1744">
        <v>-6.3072800000000004</v>
      </c>
      <c r="E1744" t="s">
        <v>1747</v>
      </c>
      <c r="F1744">
        <v>7.2222222222222223</v>
      </c>
      <c r="G1744">
        <f t="shared" si="108"/>
        <v>5.0250000000000004</v>
      </c>
      <c r="H1744" t="e">
        <f t="shared" si="109"/>
        <v>#N/A</v>
      </c>
      <c r="I1744" t="e">
        <f t="shared" si="110"/>
        <v>#N/A</v>
      </c>
      <c r="J1744" t="e">
        <f t="shared" si="111"/>
        <v>#N/A</v>
      </c>
    </row>
    <row r="1745" spans="1:10" x14ac:dyDescent="0.25">
      <c r="A1745">
        <v>56.863500000000002</v>
      </c>
      <c r="B1745">
        <v>9.8209999999999997</v>
      </c>
      <c r="C1745">
        <v>6.0750000000000002</v>
      </c>
      <c r="D1745">
        <v>-9.4831900000000005</v>
      </c>
      <c r="E1745" t="s">
        <v>1748</v>
      </c>
      <c r="F1745">
        <v>7.2222222222222223</v>
      </c>
      <c r="G1745">
        <f t="shared" si="108"/>
        <v>6.0750000000000002</v>
      </c>
      <c r="H1745" t="e">
        <f t="shared" si="109"/>
        <v>#N/A</v>
      </c>
      <c r="I1745" t="e">
        <f t="shared" si="110"/>
        <v>#N/A</v>
      </c>
      <c r="J1745" t="e">
        <f t="shared" si="111"/>
        <v>#N/A</v>
      </c>
    </row>
    <row r="1746" spans="1:10" x14ac:dyDescent="0.25">
      <c r="A1746">
        <v>56.8705</v>
      </c>
      <c r="B1746">
        <v>7.5839999999999996</v>
      </c>
      <c r="C1746">
        <v>9.5250000000000004</v>
      </c>
      <c r="D1746">
        <v>-2.8967100000000001</v>
      </c>
      <c r="E1746" t="s">
        <v>1749</v>
      </c>
      <c r="F1746">
        <v>7.2222222222222223</v>
      </c>
      <c r="G1746">
        <f t="shared" si="108"/>
        <v>9.5250000000000004</v>
      </c>
      <c r="H1746" t="e">
        <f t="shared" si="109"/>
        <v>#N/A</v>
      </c>
      <c r="I1746" t="e">
        <f t="shared" si="110"/>
        <v>#N/A</v>
      </c>
      <c r="J1746" t="e">
        <f t="shared" si="111"/>
        <v>#N/A</v>
      </c>
    </row>
    <row r="1747" spans="1:10" x14ac:dyDescent="0.25">
      <c r="A1747">
        <v>56.877400000000002</v>
      </c>
      <c r="B1747">
        <v>11.79</v>
      </c>
      <c r="C1747">
        <v>9</v>
      </c>
      <c r="D1747">
        <v>-9.3189200000000003</v>
      </c>
      <c r="E1747" t="s">
        <v>1750</v>
      </c>
      <c r="F1747">
        <v>6.666666666666667</v>
      </c>
      <c r="G1747">
        <f t="shared" si="108"/>
        <v>9</v>
      </c>
      <c r="H1747" t="e">
        <f t="shared" si="109"/>
        <v>#N/A</v>
      </c>
      <c r="I1747" t="e">
        <f t="shared" si="110"/>
        <v>#N/A</v>
      </c>
      <c r="J1747" t="e">
        <f t="shared" si="111"/>
        <v>#N/A</v>
      </c>
    </row>
    <row r="1748" spans="1:10" x14ac:dyDescent="0.25">
      <c r="A1748">
        <v>56.884399999999999</v>
      </c>
      <c r="B1748">
        <v>7.9859999999999998</v>
      </c>
      <c r="C1748">
        <v>9.9</v>
      </c>
      <c r="D1748">
        <v>-3.08535</v>
      </c>
      <c r="E1748" t="s">
        <v>1751</v>
      </c>
      <c r="F1748">
        <v>6.666666666666667</v>
      </c>
      <c r="G1748">
        <f t="shared" si="108"/>
        <v>9.9</v>
      </c>
      <c r="H1748" t="e">
        <f t="shared" si="109"/>
        <v>#N/A</v>
      </c>
      <c r="I1748" t="e">
        <f t="shared" si="110"/>
        <v>#N/A</v>
      </c>
      <c r="J1748" t="e">
        <f t="shared" si="111"/>
        <v>#N/A</v>
      </c>
    </row>
    <row r="1749" spans="1:10" x14ac:dyDescent="0.25">
      <c r="A1749">
        <v>56.891300000000001</v>
      </c>
      <c r="B1749">
        <v>13.21</v>
      </c>
      <c r="C1749">
        <v>13.875</v>
      </c>
      <c r="D1749">
        <v>-6.4348900000000002</v>
      </c>
      <c r="E1749" t="s">
        <v>1752</v>
      </c>
      <c r="F1749">
        <v>6.666666666666667</v>
      </c>
      <c r="G1749">
        <f t="shared" si="108"/>
        <v>13.875</v>
      </c>
      <c r="H1749" t="e">
        <f t="shared" si="109"/>
        <v>#N/A</v>
      </c>
      <c r="I1749" t="e">
        <f t="shared" si="110"/>
        <v>#N/A</v>
      </c>
      <c r="J1749" t="e">
        <f t="shared" si="111"/>
        <v>#N/A</v>
      </c>
    </row>
    <row r="1750" spans="1:10" x14ac:dyDescent="0.25">
      <c r="A1750">
        <v>56.898299999999999</v>
      </c>
      <c r="B1750">
        <v>16.77</v>
      </c>
      <c r="C1750">
        <v>15</v>
      </c>
      <c r="D1750">
        <v>-10.301299999999999</v>
      </c>
      <c r="E1750" t="s">
        <v>1753</v>
      </c>
      <c r="F1750">
        <v>6.1111111111111116</v>
      </c>
      <c r="G1750">
        <f t="shared" si="108"/>
        <v>15</v>
      </c>
      <c r="H1750" t="e">
        <f t="shared" si="109"/>
        <v>#N/A</v>
      </c>
      <c r="I1750" t="e">
        <f t="shared" si="110"/>
        <v>#N/A</v>
      </c>
      <c r="J1750" t="e">
        <f t="shared" si="111"/>
        <v>#N/A</v>
      </c>
    </row>
    <row r="1751" spans="1:10" x14ac:dyDescent="0.25">
      <c r="A1751">
        <v>56.905200000000001</v>
      </c>
      <c r="B1751">
        <v>15.36</v>
      </c>
      <c r="C1751">
        <v>15.6</v>
      </c>
      <c r="D1751">
        <v>-7.7243899999999996</v>
      </c>
      <c r="E1751" t="s">
        <v>1754</v>
      </c>
      <c r="F1751">
        <v>6.666666666666667</v>
      </c>
      <c r="G1751">
        <f t="shared" si="108"/>
        <v>15.6</v>
      </c>
      <c r="H1751" t="e">
        <f t="shared" si="109"/>
        <v>#N/A</v>
      </c>
      <c r="I1751" t="e">
        <f t="shared" si="110"/>
        <v>#N/A</v>
      </c>
      <c r="J1751" t="e">
        <f t="shared" si="111"/>
        <v>#N/A</v>
      </c>
    </row>
    <row r="1752" spans="1:10" x14ac:dyDescent="0.25">
      <c r="A1752">
        <v>56.912100000000002</v>
      </c>
      <c r="B1752">
        <v>15.52</v>
      </c>
      <c r="C1752">
        <v>16.875</v>
      </c>
      <c r="D1752">
        <v>-6.6737299999999999</v>
      </c>
      <c r="E1752" t="s">
        <v>1755</v>
      </c>
      <c r="F1752">
        <v>6.1111111111111116</v>
      </c>
      <c r="G1752">
        <f t="shared" si="108"/>
        <v>16.875</v>
      </c>
      <c r="H1752" t="e">
        <f t="shared" si="109"/>
        <v>#N/A</v>
      </c>
      <c r="I1752" t="e">
        <f t="shared" si="110"/>
        <v>#N/A</v>
      </c>
      <c r="J1752" t="e">
        <f t="shared" si="111"/>
        <v>#N/A</v>
      </c>
    </row>
    <row r="1753" spans="1:10" x14ac:dyDescent="0.25">
      <c r="A1753">
        <v>56.9191</v>
      </c>
      <c r="B1753">
        <v>15.49</v>
      </c>
      <c r="C1753">
        <v>15.9</v>
      </c>
      <c r="D1753">
        <v>-7.6066599999999998</v>
      </c>
      <c r="E1753" t="s">
        <v>1756</v>
      </c>
      <c r="F1753">
        <v>6.1111111111111116</v>
      </c>
      <c r="G1753">
        <f t="shared" si="108"/>
        <v>15.9</v>
      </c>
      <c r="H1753" t="e">
        <f t="shared" si="109"/>
        <v>#N/A</v>
      </c>
      <c r="I1753" t="e">
        <f t="shared" si="110"/>
        <v>#N/A</v>
      </c>
      <c r="J1753" t="e">
        <f t="shared" si="111"/>
        <v>#N/A</v>
      </c>
    </row>
    <row r="1754" spans="1:10" x14ac:dyDescent="0.25">
      <c r="A1754">
        <v>56.926000000000002</v>
      </c>
      <c r="B1754">
        <v>7.0860000000000003</v>
      </c>
      <c r="C1754">
        <v>4.8</v>
      </c>
      <c r="D1754">
        <v>-6.92347</v>
      </c>
      <c r="E1754" t="s">
        <v>1757</v>
      </c>
      <c r="F1754">
        <v>6.1111111111111116</v>
      </c>
      <c r="G1754">
        <f t="shared" si="108"/>
        <v>4.8</v>
      </c>
      <c r="H1754" t="e">
        <f t="shared" si="109"/>
        <v>#N/A</v>
      </c>
      <c r="I1754" t="e">
        <f t="shared" si="110"/>
        <v>#N/A</v>
      </c>
      <c r="J1754" t="e">
        <f t="shared" si="111"/>
        <v>#N/A</v>
      </c>
    </row>
    <row r="1755" spans="1:10" x14ac:dyDescent="0.25">
      <c r="A1755">
        <v>56.933</v>
      </c>
      <c r="B1755">
        <v>4.0289999999999999</v>
      </c>
      <c r="C1755">
        <v>2.9249999999999998</v>
      </c>
      <c r="D1755">
        <v>-4.51227</v>
      </c>
      <c r="E1755" t="s">
        <v>1758</v>
      </c>
      <c r="F1755">
        <v>5.5555555555555554</v>
      </c>
      <c r="G1755">
        <f t="shared" si="108"/>
        <v>2.9249999999999998</v>
      </c>
      <c r="H1755" t="e">
        <f t="shared" si="109"/>
        <v>#N/A</v>
      </c>
      <c r="I1755" t="e">
        <f t="shared" si="110"/>
        <v>#N/A</v>
      </c>
      <c r="J1755" t="e">
        <f t="shared" si="111"/>
        <v>#N/A</v>
      </c>
    </row>
    <row r="1756" spans="1:10" x14ac:dyDescent="0.25">
      <c r="A1756">
        <v>56.939900000000002</v>
      </c>
      <c r="B1756">
        <v>3.3769999999999998</v>
      </c>
      <c r="C1756">
        <v>2.625</v>
      </c>
      <c r="D1756">
        <v>-3.8980999999999999</v>
      </c>
      <c r="E1756" t="s">
        <v>1759</v>
      </c>
      <c r="F1756">
        <v>5.5555555555555554</v>
      </c>
      <c r="G1756">
        <f t="shared" si="108"/>
        <v>2.625</v>
      </c>
      <c r="H1756" t="e">
        <f t="shared" si="109"/>
        <v>#N/A</v>
      </c>
      <c r="I1756" t="e">
        <f t="shared" si="110"/>
        <v>#N/A</v>
      </c>
      <c r="J1756" t="e">
        <f t="shared" si="111"/>
        <v>#N/A</v>
      </c>
    </row>
    <row r="1757" spans="1:10" x14ac:dyDescent="0.25">
      <c r="A1757">
        <v>56.946899999999999</v>
      </c>
      <c r="B1757">
        <v>3.3220000000000001</v>
      </c>
      <c r="C1757">
        <v>2.625</v>
      </c>
      <c r="D1757">
        <v>-3.8209900000000001</v>
      </c>
      <c r="E1757" t="s">
        <v>1760</v>
      </c>
      <c r="F1757">
        <v>5.5555555555555554</v>
      </c>
      <c r="G1757">
        <f t="shared" si="108"/>
        <v>2.625</v>
      </c>
      <c r="H1757" t="e">
        <f t="shared" si="109"/>
        <v>#N/A</v>
      </c>
      <c r="I1757" t="e">
        <f t="shared" si="110"/>
        <v>#N/A</v>
      </c>
      <c r="J1757" t="e">
        <f t="shared" si="111"/>
        <v>#N/A</v>
      </c>
    </row>
    <row r="1758" spans="1:10" x14ac:dyDescent="0.25">
      <c r="A1758">
        <v>56.953800000000001</v>
      </c>
      <c r="B1758">
        <v>3.66</v>
      </c>
      <c r="C1758">
        <v>3.5249999999999999</v>
      </c>
      <c r="D1758">
        <v>-3.3948900000000002</v>
      </c>
      <c r="E1758" t="s">
        <v>1761</v>
      </c>
      <c r="F1758">
        <v>5.5555555555555554</v>
      </c>
      <c r="G1758">
        <f t="shared" si="108"/>
        <v>3.5249999999999999</v>
      </c>
      <c r="H1758" t="e">
        <f t="shared" si="109"/>
        <v>#N/A</v>
      </c>
      <c r="I1758" t="e">
        <f t="shared" si="110"/>
        <v>#N/A</v>
      </c>
      <c r="J1758" t="e">
        <f t="shared" si="111"/>
        <v>#N/A</v>
      </c>
    </row>
    <row r="1759" spans="1:10" x14ac:dyDescent="0.25">
      <c r="A1759">
        <v>56.960799999999999</v>
      </c>
      <c r="B1759">
        <v>5.3120000000000003</v>
      </c>
      <c r="C1759">
        <v>3.9</v>
      </c>
      <c r="D1759">
        <v>-5.3361499999999999</v>
      </c>
      <c r="E1759" t="s">
        <v>1762</v>
      </c>
      <c r="F1759">
        <v>5.5555555555555554</v>
      </c>
      <c r="G1759">
        <f t="shared" si="108"/>
        <v>3.9</v>
      </c>
      <c r="H1759" t="e">
        <f t="shared" si="109"/>
        <v>#N/A</v>
      </c>
      <c r="I1759" t="e">
        <f t="shared" si="110"/>
        <v>#N/A</v>
      </c>
      <c r="J1759" t="e">
        <f t="shared" si="111"/>
        <v>#N/A</v>
      </c>
    </row>
    <row r="1760" spans="1:10" x14ac:dyDescent="0.25">
      <c r="A1760">
        <v>56.967700000000001</v>
      </c>
      <c r="B1760">
        <v>3.5920000000000001</v>
      </c>
      <c r="C1760">
        <v>2.85</v>
      </c>
      <c r="D1760">
        <v>-3.9745499999999998</v>
      </c>
      <c r="E1760" t="s">
        <v>1763</v>
      </c>
      <c r="F1760">
        <v>4.4444444444444446</v>
      </c>
      <c r="G1760">
        <f t="shared" si="108"/>
        <v>2.85</v>
      </c>
      <c r="H1760" t="e">
        <f t="shared" si="109"/>
        <v>#N/A</v>
      </c>
      <c r="I1760" t="e">
        <f t="shared" si="110"/>
        <v>#N/A</v>
      </c>
      <c r="J1760" t="e">
        <f t="shared" si="111"/>
        <v>#N/A</v>
      </c>
    </row>
    <row r="1761" spans="1:10" x14ac:dyDescent="0.25">
      <c r="A1761">
        <v>56.974600000000002</v>
      </c>
      <c r="B1761">
        <v>6.4630000000000001</v>
      </c>
      <c r="C1761">
        <v>8.25</v>
      </c>
      <c r="D1761">
        <v>-2.5999599999999998</v>
      </c>
      <c r="E1761" t="s">
        <v>1764</v>
      </c>
      <c r="F1761">
        <v>3.8888888888888893</v>
      </c>
      <c r="G1761">
        <f t="shared" si="108"/>
        <v>8.25</v>
      </c>
      <c r="H1761" t="e">
        <f t="shared" si="109"/>
        <v>#N/A</v>
      </c>
      <c r="I1761" t="e">
        <f t="shared" si="110"/>
        <v>#N/A</v>
      </c>
      <c r="J1761" t="e">
        <f t="shared" si="111"/>
        <v>#N/A</v>
      </c>
    </row>
    <row r="1762" spans="1:10" x14ac:dyDescent="0.25">
      <c r="A1762">
        <v>56.9816</v>
      </c>
      <c r="B1762">
        <v>9.1809999999999992</v>
      </c>
      <c r="C1762">
        <v>9.3000000000000007</v>
      </c>
      <c r="D1762">
        <v>-5.3608500000000001</v>
      </c>
      <c r="E1762" t="s">
        <v>1765</v>
      </c>
      <c r="F1762">
        <v>3.8888888888888893</v>
      </c>
      <c r="G1762">
        <f t="shared" si="108"/>
        <v>9.3000000000000007</v>
      </c>
      <c r="H1762" t="e">
        <f t="shared" si="109"/>
        <v>#N/A</v>
      </c>
      <c r="I1762" t="e">
        <f t="shared" si="110"/>
        <v>#N/A</v>
      </c>
      <c r="J1762" t="e">
        <f t="shared" si="111"/>
        <v>#N/A</v>
      </c>
    </row>
    <row r="1763" spans="1:10" x14ac:dyDescent="0.25">
      <c r="A1763">
        <v>56.988500000000002</v>
      </c>
      <c r="B1763">
        <v>11</v>
      </c>
      <c r="C1763">
        <v>7.4249999999999998</v>
      </c>
      <c r="D1763">
        <v>-9.7862600000000004</v>
      </c>
      <c r="E1763" t="s">
        <v>1766</v>
      </c>
      <c r="F1763">
        <v>3.8888888888888893</v>
      </c>
      <c r="G1763">
        <f t="shared" si="108"/>
        <v>7.4249999999999998</v>
      </c>
      <c r="H1763" t="e">
        <f t="shared" si="109"/>
        <v>#N/A</v>
      </c>
      <c r="I1763" t="e">
        <f t="shared" si="110"/>
        <v>#N/A</v>
      </c>
      <c r="J1763" t="e">
        <f t="shared" si="111"/>
        <v>#N/A</v>
      </c>
    </row>
    <row r="1764" spans="1:10" x14ac:dyDescent="0.25">
      <c r="A1764">
        <v>56.9955</v>
      </c>
      <c r="B1764">
        <v>5.37</v>
      </c>
      <c r="C1764">
        <v>3.9750000000000001</v>
      </c>
      <c r="D1764">
        <v>-5.3424800000000001</v>
      </c>
      <c r="E1764" t="s">
        <v>1767</v>
      </c>
      <c r="F1764">
        <v>4.4444444444444446</v>
      </c>
      <c r="G1764">
        <f t="shared" si="108"/>
        <v>3.9750000000000001</v>
      </c>
      <c r="H1764" t="e">
        <f t="shared" si="109"/>
        <v>#N/A</v>
      </c>
      <c r="I1764" t="e">
        <f t="shared" si="110"/>
        <v>#N/A</v>
      </c>
      <c r="J1764" t="e">
        <f t="shared" si="111"/>
        <v>#N/A</v>
      </c>
    </row>
    <row r="1765" spans="1:10" x14ac:dyDescent="0.25">
      <c r="A1765">
        <v>57.002400000000002</v>
      </c>
      <c r="B1765">
        <v>8.1769999999999996</v>
      </c>
      <c r="C1765">
        <v>5.85</v>
      </c>
      <c r="D1765">
        <v>-7.4031500000000001</v>
      </c>
      <c r="E1765" t="s">
        <v>1768</v>
      </c>
      <c r="F1765">
        <v>3.3333333333333335</v>
      </c>
      <c r="G1765">
        <f t="shared" si="108"/>
        <v>5.85</v>
      </c>
      <c r="H1765" t="e">
        <f t="shared" si="109"/>
        <v>#N/A</v>
      </c>
      <c r="I1765" t="e">
        <f t="shared" si="110"/>
        <v>#N/A</v>
      </c>
      <c r="J1765" t="e">
        <f t="shared" si="111"/>
        <v>#N/A</v>
      </c>
    </row>
    <row r="1766" spans="1:10" x14ac:dyDescent="0.25">
      <c r="A1766">
        <v>57.009399999999999</v>
      </c>
      <c r="B1766">
        <v>7.6070000000000002</v>
      </c>
      <c r="C1766">
        <v>9</v>
      </c>
      <c r="D1766">
        <v>-3.4539599999999999</v>
      </c>
      <c r="E1766" t="s">
        <v>1769</v>
      </c>
      <c r="F1766">
        <v>3.8888888888888893</v>
      </c>
      <c r="G1766">
        <f t="shared" si="108"/>
        <v>9</v>
      </c>
      <c r="H1766" t="e">
        <f t="shared" si="109"/>
        <v>#N/A</v>
      </c>
      <c r="I1766" t="e">
        <f t="shared" si="110"/>
        <v>#N/A</v>
      </c>
      <c r="J1766" t="e">
        <f t="shared" si="111"/>
        <v>#N/A</v>
      </c>
    </row>
    <row r="1767" spans="1:10" x14ac:dyDescent="0.25">
      <c r="A1767">
        <v>57.016300000000001</v>
      </c>
      <c r="B1767">
        <v>14.4</v>
      </c>
      <c r="C1767">
        <v>15.824999999999999</v>
      </c>
      <c r="D1767">
        <v>-6.1533800000000003</v>
      </c>
      <c r="E1767" t="s">
        <v>1770</v>
      </c>
      <c r="F1767">
        <v>4.4444444444444446</v>
      </c>
      <c r="G1767">
        <f t="shared" si="108"/>
        <v>15.824999999999999</v>
      </c>
      <c r="H1767" t="e">
        <f t="shared" si="109"/>
        <v>#N/A</v>
      </c>
      <c r="I1767" t="e">
        <f t="shared" si="110"/>
        <v>#N/A</v>
      </c>
      <c r="J1767" t="e">
        <f t="shared" si="111"/>
        <v>#N/A</v>
      </c>
    </row>
    <row r="1768" spans="1:10" x14ac:dyDescent="0.25">
      <c r="A1768">
        <v>57.023299999999999</v>
      </c>
      <c r="B1768">
        <v>17.7</v>
      </c>
      <c r="C1768">
        <v>24.675000000000001</v>
      </c>
      <c r="D1768">
        <v>-1.9302900000000001</v>
      </c>
      <c r="E1768" t="s">
        <v>1771</v>
      </c>
      <c r="F1768">
        <v>3.8888888888888893</v>
      </c>
      <c r="G1768">
        <f t="shared" si="108"/>
        <v>24.675000000000001</v>
      </c>
      <c r="H1768" t="e">
        <f t="shared" si="109"/>
        <v>#N/A</v>
      </c>
      <c r="I1768" t="e">
        <f t="shared" si="110"/>
        <v>#N/A</v>
      </c>
      <c r="J1768" t="e">
        <f t="shared" si="111"/>
        <v>#N/A</v>
      </c>
    </row>
    <row r="1769" spans="1:10" x14ac:dyDescent="0.25">
      <c r="A1769">
        <v>57.030200000000001</v>
      </c>
      <c r="B1769">
        <v>21.58</v>
      </c>
      <c r="C1769">
        <v>26.4</v>
      </c>
      <c r="D1769">
        <v>-5.6454199999999997</v>
      </c>
      <c r="E1769" t="s">
        <v>1772</v>
      </c>
      <c r="F1769">
        <v>3.3333333333333335</v>
      </c>
      <c r="G1769">
        <f t="shared" si="108"/>
        <v>26.4</v>
      </c>
      <c r="H1769" t="e">
        <f t="shared" si="109"/>
        <v>#N/A</v>
      </c>
      <c r="I1769" t="e">
        <f t="shared" si="110"/>
        <v>#N/A</v>
      </c>
      <c r="J1769" t="e">
        <f t="shared" si="111"/>
        <v>#N/A</v>
      </c>
    </row>
    <row r="1770" spans="1:10" x14ac:dyDescent="0.25">
      <c r="A1770">
        <v>57.037100000000002</v>
      </c>
      <c r="B1770">
        <v>17.47</v>
      </c>
      <c r="C1770">
        <v>15.3</v>
      </c>
      <c r="D1770">
        <v>-10.982799999999999</v>
      </c>
      <c r="E1770" t="s">
        <v>1773</v>
      </c>
      <c r="F1770">
        <v>3.3333333333333335</v>
      </c>
      <c r="G1770">
        <f t="shared" si="108"/>
        <v>15.3</v>
      </c>
      <c r="H1770" t="e">
        <f t="shared" si="109"/>
        <v>#N/A</v>
      </c>
      <c r="I1770" t="e">
        <f t="shared" si="110"/>
        <v>#N/A</v>
      </c>
      <c r="J1770" t="e">
        <f t="shared" si="111"/>
        <v>#N/A</v>
      </c>
    </row>
    <row r="1771" spans="1:10" x14ac:dyDescent="0.25">
      <c r="A1771">
        <v>57.0441</v>
      </c>
      <c r="B1771">
        <v>12.26</v>
      </c>
      <c r="C1771">
        <v>17.774999999999999</v>
      </c>
      <c r="D1771">
        <v>-1.2029000000000001</v>
      </c>
      <c r="E1771" t="s">
        <v>1774</v>
      </c>
      <c r="F1771">
        <v>3.8888888888888893</v>
      </c>
      <c r="G1771">
        <f t="shared" si="108"/>
        <v>17.774999999999999</v>
      </c>
      <c r="H1771" t="e">
        <f t="shared" si="109"/>
        <v>#N/A</v>
      </c>
      <c r="I1771" t="e">
        <f t="shared" si="110"/>
        <v>#N/A</v>
      </c>
      <c r="J1771" t="e">
        <f t="shared" si="111"/>
        <v>#N/A</v>
      </c>
    </row>
    <row r="1772" spans="1:10" x14ac:dyDescent="0.25">
      <c r="A1772">
        <v>57.051000000000002</v>
      </c>
      <c r="B1772">
        <v>17.260000000000002</v>
      </c>
      <c r="C1772">
        <v>24.074999999999999</v>
      </c>
      <c r="D1772">
        <v>-1.91337</v>
      </c>
      <c r="E1772" t="s">
        <v>1775</v>
      </c>
      <c r="F1772">
        <v>3.8888888888888893</v>
      </c>
      <c r="G1772">
        <f t="shared" si="108"/>
        <v>24.074999999999999</v>
      </c>
      <c r="H1772" t="e">
        <f t="shared" si="109"/>
        <v>#N/A</v>
      </c>
      <c r="I1772" t="e">
        <f t="shared" si="110"/>
        <v>#N/A</v>
      </c>
      <c r="J1772" t="e">
        <f t="shared" si="111"/>
        <v>#N/A</v>
      </c>
    </row>
    <row r="1773" spans="1:10" x14ac:dyDescent="0.25">
      <c r="A1773">
        <v>57.058</v>
      </c>
      <c r="B1773">
        <v>20.86</v>
      </c>
      <c r="C1773">
        <v>18.225000000000001</v>
      </c>
      <c r="D1773">
        <v>-12.8109</v>
      </c>
      <c r="E1773" t="s">
        <v>1776</v>
      </c>
      <c r="F1773">
        <v>3.8888888888888893</v>
      </c>
      <c r="G1773">
        <f t="shared" si="108"/>
        <v>18.225000000000001</v>
      </c>
      <c r="H1773" t="e">
        <f t="shared" si="109"/>
        <v>#N/A</v>
      </c>
      <c r="I1773" t="e">
        <f t="shared" si="110"/>
        <v>#N/A</v>
      </c>
      <c r="J1773" t="e">
        <f t="shared" si="111"/>
        <v>#N/A</v>
      </c>
    </row>
    <row r="1774" spans="1:10" x14ac:dyDescent="0.25">
      <c r="A1774">
        <v>57.064900000000002</v>
      </c>
      <c r="B1774">
        <v>15.65</v>
      </c>
      <c r="C1774">
        <v>14.7</v>
      </c>
      <c r="D1774">
        <v>-9.0310000000000006</v>
      </c>
      <c r="E1774" t="s">
        <v>1777</v>
      </c>
      <c r="F1774">
        <v>3.3333333333333335</v>
      </c>
      <c r="G1774">
        <f t="shared" si="108"/>
        <v>14.7</v>
      </c>
      <c r="H1774" t="e">
        <f t="shared" si="109"/>
        <v>#N/A</v>
      </c>
      <c r="I1774" t="e">
        <f t="shared" si="110"/>
        <v>#N/A</v>
      </c>
      <c r="J1774" t="e">
        <f t="shared" si="111"/>
        <v>#N/A</v>
      </c>
    </row>
    <row r="1775" spans="1:10" x14ac:dyDescent="0.25">
      <c r="A1775">
        <v>57.071899999999999</v>
      </c>
      <c r="B1775">
        <v>16.05</v>
      </c>
      <c r="C1775">
        <v>16.574999999999999</v>
      </c>
      <c r="D1775">
        <v>-7.7168400000000004</v>
      </c>
      <c r="E1775" t="s">
        <v>1778</v>
      </c>
      <c r="F1775">
        <v>2.7777777777777777</v>
      </c>
      <c r="G1775">
        <f t="shared" si="108"/>
        <v>16.574999999999999</v>
      </c>
      <c r="H1775" t="e">
        <f t="shared" si="109"/>
        <v>#N/A</v>
      </c>
      <c r="I1775" t="e">
        <f t="shared" si="110"/>
        <v>#N/A</v>
      </c>
      <c r="J1775" t="e">
        <f t="shared" si="111"/>
        <v>#N/A</v>
      </c>
    </row>
    <row r="1776" spans="1:10" x14ac:dyDescent="0.25">
      <c r="A1776">
        <v>57.078800000000001</v>
      </c>
      <c r="B1776">
        <v>15.07</v>
      </c>
      <c r="C1776">
        <v>17.175000000000001</v>
      </c>
      <c r="D1776">
        <v>-5.7427799999999998</v>
      </c>
      <c r="E1776" t="s">
        <v>1779</v>
      </c>
      <c r="F1776">
        <v>2.7777777777777777</v>
      </c>
      <c r="G1776">
        <f t="shared" si="108"/>
        <v>17.175000000000001</v>
      </c>
      <c r="H1776" t="e">
        <f t="shared" si="109"/>
        <v>#N/A</v>
      </c>
      <c r="I1776" t="e">
        <f t="shared" si="110"/>
        <v>#N/A</v>
      </c>
      <c r="J1776" t="e">
        <f t="shared" si="111"/>
        <v>#N/A</v>
      </c>
    </row>
    <row r="1777" spans="1:10" x14ac:dyDescent="0.25">
      <c r="A1777">
        <v>57.085799999999999</v>
      </c>
      <c r="B1777">
        <v>11.55</v>
      </c>
      <c r="C1777">
        <v>16.8</v>
      </c>
      <c r="D1777">
        <v>-1.18241</v>
      </c>
      <c r="E1777" t="s">
        <v>1780</v>
      </c>
      <c r="F1777">
        <v>2.2222222222222223</v>
      </c>
      <c r="G1777">
        <f t="shared" si="108"/>
        <v>16.8</v>
      </c>
      <c r="H1777" t="e">
        <f t="shared" si="109"/>
        <v>#N/A</v>
      </c>
      <c r="I1777" t="e">
        <f t="shared" si="110"/>
        <v>#N/A</v>
      </c>
      <c r="J1777" t="e">
        <f t="shared" si="111"/>
        <v>#N/A</v>
      </c>
    </row>
    <row r="1778" spans="1:10" x14ac:dyDescent="0.25">
      <c r="A1778">
        <v>57.092700000000001</v>
      </c>
      <c r="B1778">
        <v>18.420000000000002</v>
      </c>
      <c r="C1778">
        <v>19.649999999999999</v>
      </c>
      <c r="D1778">
        <v>-7.9648000000000003</v>
      </c>
      <c r="E1778" t="s">
        <v>1781</v>
      </c>
      <c r="F1778">
        <v>2.2222222222222223</v>
      </c>
      <c r="G1778">
        <f t="shared" si="108"/>
        <v>19.649999999999999</v>
      </c>
      <c r="H1778" t="e">
        <f t="shared" si="109"/>
        <v>#N/A</v>
      </c>
      <c r="I1778" t="e">
        <f t="shared" si="110"/>
        <v>#N/A</v>
      </c>
      <c r="J1778" t="e">
        <f t="shared" si="111"/>
        <v>#N/A</v>
      </c>
    </row>
    <row r="1779" spans="1:10" x14ac:dyDescent="0.25">
      <c r="A1779">
        <v>57.099600000000002</v>
      </c>
      <c r="B1779">
        <v>14.89</v>
      </c>
      <c r="C1779">
        <v>21.15</v>
      </c>
      <c r="D1779">
        <v>-1.5154099999999999</v>
      </c>
      <c r="E1779" t="s">
        <v>1782</v>
      </c>
      <c r="F1779">
        <v>2.2222222222222223</v>
      </c>
      <c r="G1779">
        <f t="shared" si="108"/>
        <v>21.15</v>
      </c>
      <c r="H1779" t="e">
        <f t="shared" si="109"/>
        <v>#N/A</v>
      </c>
      <c r="I1779" t="e">
        <f t="shared" si="110"/>
        <v>#N/A</v>
      </c>
      <c r="J1779" t="e">
        <f t="shared" si="111"/>
        <v>#N/A</v>
      </c>
    </row>
    <row r="1780" spans="1:10" x14ac:dyDescent="0.25">
      <c r="A1780">
        <v>57.1066</v>
      </c>
      <c r="B1780">
        <v>17.899999999999999</v>
      </c>
      <c r="C1780">
        <v>19.574999999999999</v>
      </c>
      <c r="D1780">
        <v>-7.3107100000000003</v>
      </c>
      <c r="E1780" t="s">
        <v>1783</v>
      </c>
      <c r="F1780">
        <v>2.2222222222222223</v>
      </c>
      <c r="G1780">
        <f t="shared" si="108"/>
        <v>19.574999999999999</v>
      </c>
      <c r="H1780" t="e">
        <f t="shared" si="109"/>
        <v>#N/A</v>
      </c>
      <c r="I1780" t="e">
        <f t="shared" si="110"/>
        <v>#N/A</v>
      </c>
      <c r="J1780" t="e">
        <f t="shared" si="111"/>
        <v>#N/A</v>
      </c>
    </row>
    <row r="1781" spans="1:10" x14ac:dyDescent="0.25">
      <c r="A1781">
        <v>57.113500000000002</v>
      </c>
      <c r="B1781">
        <v>12.44</v>
      </c>
      <c r="C1781">
        <v>13.425000000000001</v>
      </c>
      <c r="D1781">
        <v>-5.8052799999999998</v>
      </c>
      <c r="E1781" t="s">
        <v>1784</v>
      </c>
      <c r="F1781">
        <v>2.2222222222222223</v>
      </c>
      <c r="G1781">
        <f t="shared" si="108"/>
        <v>13.425000000000001</v>
      </c>
      <c r="H1781" t="e">
        <f t="shared" si="109"/>
        <v>#N/A</v>
      </c>
      <c r="I1781" t="e">
        <f t="shared" si="110"/>
        <v>#N/A</v>
      </c>
      <c r="J1781" t="e">
        <f t="shared" si="111"/>
        <v>#N/A</v>
      </c>
    </row>
    <row r="1782" spans="1:10" x14ac:dyDescent="0.25">
      <c r="A1782">
        <v>57.1205</v>
      </c>
      <c r="B1782">
        <v>9.8520000000000003</v>
      </c>
      <c r="C1782">
        <v>9.0749999999999993</v>
      </c>
      <c r="D1782">
        <v>-6.5266599999999997</v>
      </c>
      <c r="E1782" t="s">
        <v>1785</v>
      </c>
      <c r="F1782">
        <v>2.2222222222222223</v>
      </c>
      <c r="G1782">
        <f t="shared" si="108"/>
        <v>9.0749999999999993</v>
      </c>
      <c r="H1782" t="e">
        <f t="shared" si="109"/>
        <v>#N/A</v>
      </c>
      <c r="I1782" t="e">
        <f t="shared" si="110"/>
        <v>#N/A</v>
      </c>
      <c r="J1782" t="e">
        <f t="shared" si="111"/>
        <v>#N/A</v>
      </c>
    </row>
    <row r="1783" spans="1:10" x14ac:dyDescent="0.25">
      <c r="A1783">
        <v>57.127400000000002</v>
      </c>
      <c r="B1783">
        <v>8.3030000000000008</v>
      </c>
      <c r="C1783">
        <v>9.375</v>
      </c>
      <c r="D1783">
        <v>-4.0548200000000003</v>
      </c>
      <c r="E1783" t="s">
        <v>1786</v>
      </c>
      <c r="F1783">
        <v>1.6666666666666667</v>
      </c>
      <c r="G1783">
        <f t="shared" si="108"/>
        <v>9.375</v>
      </c>
      <c r="H1783" t="e">
        <f t="shared" si="109"/>
        <v>#N/A</v>
      </c>
      <c r="I1783" t="e">
        <f t="shared" si="110"/>
        <v>#N/A</v>
      </c>
      <c r="J1783" t="e">
        <f t="shared" si="111"/>
        <v>#N/A</v>
      </c>
    </row>
    <row r="1784" spans="1:10" x14ac:dyDescent="0.25">
      <c r="A1784">
        <v>57.134399999999999</v>
      </c>
      <c r="B1784">
        <v>6.577</v>
      </c>
      <c r="C1784">
        <v>4.2750000000000004</v>
      </c>
      <c r="D1784">
        <v>-6.7347999999999999</v>
      </c>
      <c r="E1784" t="s">
        <v>1787</v>
      </c>
      <c r="F1784">
        <v>2.2222222222222223</v>
      </c>
      <c r="G1784">
        <f t="shared" si="108"/>
        <v>4.2750000000000004</v>
      </c>
      <c r="H1784" t="e">
        <f t="shared" si="109"/>
        <v>#N/A</v>
      </c>
      <c r="I1784" t="e">
        <f t="shared" si="110"/>
        <v>#N/A</v>
      </c>
      <c r="J1784" t="e">
        <f t="shared" si="111"/>
        <v>#N/A</v>
      </c>
    </row>
    <row r="1785" spans="1:10" x14ac:dyDescent="0.25">
      <c r="A1785">
        <v>57.141300000000001</v>
      </c>
      <c r="B1785">
        <v>3.1240000000000001</v>
      </c>
      <c r="C1785">
        <v>2.7</v>
      </c>
      <c r="D1785">
        <v>-3.4683700000000002</v>
      </c>
      <c r="E1785" t="s">
        <v>1788</v>
      </c>
      <c r="F1785">
        <v>1.6666666666666667</v>
      </c>
      <c r="G1785">
        <f t="shared" si="108"/>
        <v>2.7</v>
      </c>
      <c r="H1785" t="e">
        <f t="shared" si="109"/>
        <v>#N/A</v>
      </c>
      <c r="I1785" t="e">
        <f t="shared" si="110"/>
        <v>#N/A</v>
      </c>
      <c r="J1785" t="e">
        <f t="shared" si="111"/>
        <v>#N/A</v>
      </c>
    </row>
    <row r="1786" spans="1:10" x14ac:dyDescent="0.25">
      <c r="A1786">
        <v>57.148299999999999</v>
      </c>
      <c r="B1786">
        <v>3.0310000000000001</v>
      </c>
      <c r="C1786">
        <v>2.85</v>
      </c>
      <c r="D1786">
        <v>-3.18798</v>
      </c>
      <c r="E1786" t="s">
        <v>1789</v>
      </c>
      <c r="F1786">
        <v>1.6666666666666667</v>
      </c>
      <c r="G1786">
        <f t="shared" si="108"/>
        <v>2.85</v>
      </c>
      <c r="H1786" t="e">
        <f t="shared" si="109"/>
        <v>#N/A</v>
      </c>
      <c r="I1786" t="e">
        <f t="shared" si="110"/>
        <v>#N/A</v>
      </c>
      <c r="J1786" t="e">
        <f t="shared" si="111"/>
        <v>#N/A</v>
      </c>
    </row>
    <row r="1787" spans="1:10" x14ac:dyDescent="0.25">
      <c r="A1787">
        <v>57.155200000000001</v>
      </c>
      <c r="B1787">
        <v>3.41</v>
      </c>
      <c r="C1787">
        <v>2.625</v>
      </c>
      <c r="D1787">
        <v>-3.9443700000000002</v>
      </c>
      <c r="E1787" t="s">
        <v>1790</v>
      </c>
      <c r="F1787">
        <v>1.6666666666666667</v>
      </c>
      <c r="G1787">
        <f t="shared" si="108"/>
        <v>2.625</v>
      </c>
      <c r="H1787" t="e">
        <f t="shared" si="109"/>
        <v>#N/A</v>
      </c>
      <c r="I1787" t="e">
        <f t="shared" si="110"/>
        <v>#N/A</v>
      </c>
      <c r="J1787" t="e">
        <f t="shared" si="111"/>
        <v>#N/A</v>
      </c>
    </row>
    <row r="1788" spans="1:10" x14ac:dyDescent="0.25">
      <c r="A1788">
        <v>57.162100000000002</v>
      </c>
      <c r="B1788">
        <v>2.3029999999999999</v>
      </c>
      <c r="C1788">
        <v>2.625</v>
      </c>
      <c r="D1788">
        <v>-2.3922500000000002</v>
      </c>
      <c r="E1788" t="s">
        <v>1791</v>
      </c>
      <c r="F1788">
        <v>1.6666666666666667</v>
      </c>
      <c r="G1788">
        <f t="shared" si="108"/>
        <v>2.625</v>
      </c>
      <c r="H1788" t="e">
        <f t="shared" si="109"/>
        <v>#N/A</v>
      </c>
      <c r="I1788" t="e">
        <f t="shared" si="110"/>
        <v>#N/A</v>
      </c>
      <c r="J1788" t="e">
        <f t="shared" si="111"/>
        <v>#N/A</v>
      </c>
    </row>
    <row r="1789" spans="1:10" x14ac:dyDescent="0.25">
      <c r="A1789">
        <v>57.1691</v>
      </c>
      <c r="B1789">
        <v>2.3130000000000002</v>
      </c>
      <c r="C1789">
        <v>2.7</v>
      </c>
      <c r="D1789">
        <v>-2.33127</v>
      </c>
      <c r="E1789" t="s">
        <v>1792</v>
      </c>
      <c r="F1789">
        <v>1.1111111111111112</v>
      </c>
      <c r="G1789">
        <f t="shared" si="108"/>
        <v>2.7</v>
      </c>
      <c r="H1789" t="e">
        <f t="shared" si="109"/>
        <v>#N/A</v>
      </c>
      <c r="I1789" t="e">
        <f t="shared" si="110"/>
        <v>#N/A</v>
      </c>
      <c r="J1789" t="e">
        <f t="shared" si="111"/>
        <v>#N/A</v>
      </c>
    </row>
    <row r="1790" spans="1:10" x14ac:dyDescent="0.25">
      <c r="A1790">
        <v>57.176000000000002</v>
      </c>
      <c r="B1790">
        <v>3.2810000000000001</v>
      </c>
      <c r="C1790">
        <v>4.2</v>
      </c>
      <c r="D1790">
        <v>-2.1884999999999999</v>
      </c>
      <c r="E1790" t="s">
        <v>1793</v>
      </c>
      <c r="F1790">
        <v>1.1111111111111112</v>
      </c>
      <c r="G1790">
        <f t="shared" si="108"/>
        <v>4.2</v>
      </c>
      <c r="H1790" t="e">
        <f t="shared" si="109"/>
        <v>#N/A</v>
      </c>
      <c r="I1790" t="e">
        <f t="shared" si="110"/>
        <v>#N/A</v>
      </c>
      <c r="J1790" t="e">
        <f t="shared" si="111"/>
        <v>#N/A</v>
      </c>
    </row>
    <row r="1791" spans="1:10" x14ac:dyDescent="0.25">
      <c r="A1791">
        <v>57.183</v>
      </c>
      <c r="B1791">
        <v>4.915</v>
      </c>
      <c r="C1791">
        <v>5.85</v>
      </c>
      <c r="D1791">
        <v>-2.82952</v>
      </c>
      <c r="E1791" t="s">
        <v>1794</v>
      </c>
      <c r="F1791">
        <v>0.55555555555555558</v>
      </c>
      <c r="G1791">
        <f t="shared" si="108"/>
        <v>5.85</v>
      </c>
      <c r="H1791" t="e">
        <f t="shared" si="109"/>
        <v>#N/A</v>
      </c>
      <c r="I1791" t="e">
        <f t="shared" si="110"/>
        <v>#N/A</v>
      </c>
      <c r="J1791" t="e">
        <f t="shared" si="111"/>
        <v>#N/A</v>
      </c>
    </row>
    <row r="1792" spans="1:10" x14ac:dyDescent="0.25">
      <c r="A1792">
        <v>57.189900000000002</v>
      </c>
      <c r="B1792">
        <v>6.4450000000000003</v>
      </c>
      <c r="C1792">
        <v>6.8250000000000002</v>
      </c>
      <c r="D1792">
        <v>-3.99973</v>
      </c>
      <c r="E1792" t="s">
        <v>1795</v>
      </c>
      <c r="F1792">
        <v>0.55555555555555558</v>
      </c>
      <c r="G1792">
        <f t="shared" si="108"/>
        <v>6.8250000000000002</v>
      </c>
      <c r="H1792" t="e">
        <f t="shared" si="109"/>
        <v>#N/A</v>
      </c>
      <c r="I1792" t="e">
        <f t="shared" si="110"/>
        <v>#N/A</v>
      </c>
      <c r="J1792" t="e">
        <f t="shared" si="111"/>
        <v>#N/A</v>
      </c>
    </row>
    <row r="1793" spans="1:10" x14ac:dyDescent="0.25">
      <c r="A1793">
        <v>57.196899999999999</v>
      </c>
      <c r="B1793">
        <v>5.21</v>
      </c>
      <c r="C1793">
        <v>6.6</v>
      </c>
      <c r="D1793">
        <v>-2.4931399999999999</v>
      </c>
      <c r="E1793" t="s">
        <v>1796</v>
      </c>
      <c r="F1793">
        <v>0</v>
      </c>
      <c r="G1793">
        <f t="shared" si="108"/>
        <v>6.6</v>
      </c>
      <c r="H1793" t="e">
        <f t="shared" si="109"/>
        <v>#N/A</v>
      </c>
      <c r="I1793" t="e">
        <f t="shared" si="110"/>
        <v>#N/A</v>
      </c>
      <c r="J1793" t="e">
        <f t="shared" si="111"/>
        <v>#N/A</v>
      </c>
    </row>
    <row r="1794" spans="1:10" x14ac:dyDescent="0.25">
      <c r="A1794">
        <v>57.203800000000001</v>
      </c>
      <c r="B1794">
        <v>5.23</v>
      </c>
      <c r="C1794">
        <v>4.3499999999999996</v>
      </c>
      <c r="D1794">
        <v>-4.7711800000000002</v>
      </c>
      <c r="E1794" t="s">
        <v>1797</v>
      </c>
      <c r="F1794">
        <v>0</v>
      </c>
      <c r="G1794">
        <f t="shared" si="108"/>
        <v>4.3499999999999996</v>
      </c>
      <c r="H1794" t="e">
        <f t="shared" si="109"/>
        <v>#N/A</v>
      </c>
      <c r="I1794" t="e">
        <f t="shared" si="110"/>
        <v>#N/A</v>
      </c>
      <c r="J1794" t="e">
        <f t="shared" si="111"/>
        <v>#N/A</v>
      </c>
    </row>
    <row r="1795" spans="1:10" x14ac:dyDescent="0.25">
      <c r="A1795">
        <v>57.210799999999999</v>
      </c>
      <c r="B1795">
        <v>3.194</v>
      </c>
      <c r="C1795">
        <v>3.15</v>
      </c>
      <c r="D1795">
        <v>-3.11652</v>
      </c>
      <c r="E1795" t="s">
        <v>1798</v>
      </c>
      <c r="F1795">
        <v>0</v>
      </c>
      <c r="G1795">
        <f t="shared" ref="G1795:G1858" si="112">IF(F1795&lt;20,C1795,NA())</f>
        <v>3.15</v>
      </c>
      <c r="H1795" t="e">
        <f t="shared" ref="H1795:H1858" si="113">IF(AND(F1795&gt;19.999,F1795&lt;30),C1795,NA())</f>
        <v>#N/A</v>
      </c>
      <c r="I1795" t="e">
        <f t="shared" ref="I1795:I1858" si="114">IF(AND(F1795&gt;29.999,F1795&lt;40),C1795,NA())</f>
        <v>#N/A</v>
      </c>
      <c r="J1795" t="e">
        <f t="shared" ref="J1795:J1858" si="115">IF(F1795&gt;40,C1795,NA())</f>
        <v>#N/A</v>
      </c>
    </row>
    <row r="1796" spans="1:10" x14ac:dyDescent="0.25">
      <c r="A1796">
        <v>57.217700000000001</v>
      </c>
      <c r="B1796">
        <v>2.8370000000000002</v>
      </c>
      <c r="C1796">
        <v>3.3</v>
      </c>
      <c r="D1796">
        <v>-2.46597</v>
      </c>
      <c r="E1796" t="s">
        <v>1799</v>
      </c>
      <c r="F1796">
        <v>0</v>
      </c>
      <c r="G1796">
        <f t="shared" si="112"/>
        <v>3.3</v>
      </c>
      <c r="H1796" t="e">
        <f t="shared" si="113"/>
        <v>#N/A</v>
      </c>
      <c r="I1796" t="e">
        <f t="shared" si="114"/>
        <v>#N/A</v>
      </c>
      <c r="J1796" t="e">
        <f t="shared" si="115"/>
        <v>#N/A</v>
      </c>
    </row>
    <row r="1797" spans="1:10" x14ac:dyDescent="0.25">
      <c r="A1797">
        <v>57.224600000000002</v>
      </c>
      <c r="B1797">
        <v>2.7330000000000001</v>
      </c>
      <c r="C1797">
        <v>2.7</v>
      </c>
      <c r="D1797">
        <v>-2.92015</v>
      </c>
      <c r="E1797" t="s">
        <v>1800</v>
      </c>
      <c r="F1797">
        <v>0</v>
      </c>
      <c r="G1797">
        <f t="shared" si="112"/>
        <v>2.7</v>
      </c>
      <c r="H1797" t="e">
        <f t="shared" si="113"/>
        <v>#N/A</v>
      </c>
      <c r="I1797" t="e">
        <f t="shared" si="114"/>
        <v>#N/A</v>
      </c>
      <c r="J1797" t="e">
        <f t="shared" si="115"/>
        <v>#N/A</v>
      </c>
    </row>
    <row r="1798" spans="1:10" x14ac:dyDescent="0.25">
      <c r="A1798">
        <v>57.2316</v>
      </c>
      <c r="B1798">
        <v>2.6920000000000002</v>
      </c>
      <c r="C1798">
        <v>2.7749999999999999</v>
      </c>
      <c r="D1798">
        <v>-2.7876699999999999</v>
      </c>
      <c r="E1798" t="s">
        <v>1801</v>
      </c>
      <c r="F1798">
        <v>0</v>
      </c>
      <c r="G1798">
        <f t="shared" si="112"/>
        <v>2.7749999999999999</v>
      </c>
      <c r="H1798" t="e">
        <f t="shared" si="113"/>
        <v>#N/A</v>
      </c>
      <c r="I1798" t="e">
        <f t="shared" si="114"/>
        <v>#N/A</v>
      </c>
      <c r="J1798" t="e">
        <f t="shared" si="115"/>
        <v>#N/A</v>
      </c>
    </row>
    <row r="1799" spans="1:10" x14ac:dyDescent="0.25">
      <c r="A1799">
        <v>57.238500000000002</v>
      </c>
      <c r="B1799">
        <v>2.2759999999999998</v>
      </c>
      <c r="C1799">
        <v>2.7</v>
      </c>
      <c r="D1799">
        <v>-2.2793999999999999</v>
      </c>
      <c r="E1799" t="s">
        <v>1802</v>
      </c>
      <c r="F1799">
        <v>-0.55555555555555558</v>
      </c>
      <c r="G1799">
        <f t="shared" si="112"/>
        <v>2.7</v>
      </c>
      <c r="H1799" t="e">
        <f t="shared" si="113"/>
        <v>#N/A</v>
      </c>
      <c r="I1799" t="e">
        <f t="shared" si="114"/>
        <v>#N/A</v>
      </c>
      <c r="J1799" t="e">
        <f t="shared" si="115"/>
        <v>#N/A</v>
      </c>
    </row>
    <row r="1800" spans="1:10" x14ac:dyDescent="0.25">
      <c r="A1800">
        <v>57.2455</v>
      </c>
      <c r="B1800">
        <v>2.069</v>
      </c>
      <c r="C1800">
        <v>2.7</v>
      </c>
      <c r="D1800">
        <v>-1.98916</v>
      </c>
      <c r="E1800" t="s">
        <v>1803</v>
      </c>
      <c r="F1800">
        <v>-1.1111111111111112</v>
      </c>
      <c r="G1800">
        <f t="shared" si="112"/>
        <v>2.7</v>
      </c>
      <c r="H1800" t="e">
        <f t="shared" si="113"/>
        <v>#N/A</v>
      </c>
      <c r="I1800" t="e">
        <f t="shared" si="114"/>
        <v>#N/A</v>
      </c>
      <c r="J1800" t="e">
        <f t="shared" si="115"/>
        <v>#N/A</v>
      </c>
    </row>
    <row r="1801" spans="1:10" x14ac:dyDescent="0.25">
      <c r="A1801">
        <v>57.252400000000002</v>
      </c>
      <c r="B1801">
        <v>2.2850000000000001</v>
      </c>
      <c r="C1801">
        <v>2.7</v>
      </c>
      <c r="D1801">
        <v>-2.2920199999999999</v>
      </c>
      <c r="E1801" t="s">
        <v>1804</v>
      </c>
      <c r="F1801">
        <v>-0.55555555555555558</v>
      </c>
      <c r="G1801">
        <f t="shared" si="112"/>
        <v>2.7</v>
      </c>
      <c r="H1801" t="e">
        <f t="shared" si="113"/>
        <v>#N/A</v>
      </c>
      <c r="I1801" t="e">
        <f t="shared" si="114"/>
        <v>#N/A</v>
      </c>
      <c r="J1801" t="e">
        <f t="shared" si="115"/>
        <v>#N/A</v>
      </c>
    </row>
    <row r="1802" spans="1:10" x14ac:dyDescent="0.25">
      <c r="A1802">
        <v>57.259399999999999</v>
      </c>
      <c r="B1802">
        <v>2.6419999999999999</v>
      </c>
      <c r="C1802">
        <v>2.9249999999999998</v>
      </c>
      <c r="D1802">
        <v>-2.5675599999999998</v>
      </c>
      <c r="E1802" t="s">
        <v>1805</v>
      </c>
      <c r="F1802">
        <v>-1.1111111111111112</v>
      </c>
      <c r="G1802">
        <f t="shared" si="112"/>
        <v>2.9249999999999998</v>
      </c>
      <c r="H1802" t="e">
        <f t="shared" si="113"/>
        <v>#N/A</v>
      </c>
      <c r="I1802" t="e">
        <f t="shared" si="114"/>
        <v>#N/A</v>
      </c>
      <c r="J1802" t="e">
        <f t="shared" si="115"/>
        <v>#N/A</v>
      </c>
    </row>
    <row r="1803" spans="1:10" x14ac:dyDescent="0.25">
      <c r="A1803">
        <v>57.266300000000001</v>
      </c>
      <c r="B1803">
        <v>2.2789999999999999</v>
      </c>
      <c r="C1803">
        <v>2.7</v>
      </c>
      <c r="D1803">
        <v>-2.2835999999999999</v>
      </c>
      <c r="E1803" t="s">
        <v>1806</v>
      </c>
      <c r="F1803">
        <v>-1.1111111111111112</v>
      </c>
      <c r="G1803">
        <f t="shared" si="112"/>
        <v>2.7</v>
      </c>
      <c r="H1803" t="e">
        <f t="shared" si="113"/>
        <v>#N/A</v>
      </c>
      <c r="I1803" t="e">
        <f t="shared" si="114"/>
        <v>#N/A</v>
      </c>
      <c r="J1803" t="e">
        <f t="shared" si="115"/>
        <v>#N/A</v>
      </c>
    </row>
    <row r="1804" spans="1:10" x14ac:dyDescent="0.25">
      <c r="A1804">
        <v>57.273299999999999</v>
      </c>
      <c r="B1804">
        <v>2.5070000000000001</v>
      </c>
      <c r="C1804">
        <v>5.0999999999999996</v>
      </c>
      <c r="D1804">
        <v>-0.20328099999999999</v>
      </c>
      <c r="E1804" t="s">
        <v>1807</v>
      </c>
      <c r="F1804">
        <v>0</v>
      </c>
      <c r="G1804">
        <f t="shared" si="112"/>
        <v>5.0999999999999996</v>
      </c>
      <c r="H1804" t="e">
        <f t="shared" si="113"/>
        <v>#N/A</v>
      </c>
      <c r="I1804" t="e">
        <f t="shared" si="114"/>
        <v>#N/A</v>
      </c>
      <c r="J1804" t="e">
        <f t="shared" si="115"/>
        <v>#N/A</v>
      </c>
    </row>
    <row r="1805" spans="1:10" x14ac:dyDescent="0.25">
      <c r="A1805">
        <v>57.280200000000001</v>
      </c>
      <c r="B1805">
        <v>3.1190000000000002</v>
      </c>
      <c r="C1805">
        <v>2.7</v>
      </c>
      <c r="D1805">
        <v>-3.46136</v>
      </c>
      <c r="E1805" t="s">
        <v>1808</v>
      </c>
      <c r="F1805">
        <v>-1.6666666666666667</v>
      </c>
      <c r="G1805">
        <f t="shared" si="112"/>
        <v>2.7</v>
      </c>
      <c r="H1805" t="e">
        <f t="shared" si="113"/>
        <v>#N/A</v>
      </c>
      <c r="I1805" t="e">
        <f t="shared" si="114"/>
        <v>#N/A</v>
      </c>
      <c r="J1805" t="e">
        <f t="shared" si="115"/>
        <v>#N/A</v>
      </c>
    </row>
    <row r="1806" spans="1:10" x14ac:dyDescent="0.25">
      <c r="A1806">
        <v>57.287100000000002</v>
      </c>
      <c r="B1806">
        <v>2.6120000000000001</v>
      </c>
      <c r="C1806">
        <v>3.15</v>
      </c>
      <c r="D1806">
        <v>-2.3005</v>
      </c>
      <c r="E1806" t="s">
        <v>1809</v>
      </c>
      <c r="F1806">
        <v>-1.6666666666666667</v>
      </c>
      <c r="G1806">
        <f t="shared" si="112"/>
        <v>3.15</v>
      </c>
      <c r="H1806" t="e">
        <f t="shared" si="113"/>
        <v>#N/A</v>
      </c>
      <c r="I1806" t="e">
        <f t="shared" si="114"/>
        <v>#N/A</v>
      </c>
      <c r="J1806" t="e">
        <f t="shared" si="115"/>
        <v>#N/A</v>
      </c>
    </row>
    <row r="1807" spans="1:10" x14ac:dyDescent="0.25">
      <c r="A1807">
        <v>57.2941</v>
      </c>
      <c r="B1807">
        <v>2.964</v>
      </c>
      <c r="C1807">
        <v>3.0750000000000002</v>
      </c>
      <c r="D1807">
        <v>-2.86904</v>
      </c>
      <c r="E1807" t="s">
        <v>1810</v>
      </c>
      <c r="F1807">
        <v>-1.6666666666666667</v>
      </c>
      <c r="G1807">
        <f t="shared" si="112"/>
        <v>3.0750000000000002</v>
      </c>
      <c r="H1807" t="e">
        <f t="shared" si="113"/>
        <v>#N/A</v>
      </c>
      <c r="I1807" t="e">
        <f t="shared" si="114"/>
        <v>#N/A</v>
      </c>
      <c r="J1807" t="e">
        <f t="shared" si="115"/>
        <v>#N/A</v>
      </c>
    </row>
    <row r="1808" spans="1:10" x14ac:dyDescent="0.25">
      <c r="A1808">
        <v>57.301000000000002</v>
      </c>
      <c r="B1808">
        <v>3.4649999999999999</v>
      </c>
      <c r="C1808">
        <v>3.5249999999999999</v>
      </c>
      <c r="D1808">
        <v>-3.1214900000000001</v>
      </c>
      <c r="E1808" t="s">
        <v>1811</v>
      </c>
      <c r="F1808">
        <v>-1.1111111111111112</v>
      </c>
      <c r="G1808">
        <f t="shared" si="112"/>
        <v>3.5249999999999999</v>
      </c>
      <c r="H1808" t="e">
        <f t="shared" si="113"/>
        <v>#N/A</v>
      </c>
      <c r="I1808" t="e">
        <f t="shared" si="114"/>
        <v>#N/A</v>
      </c>
      <c r="J1808" t="e">
        <f t="shared" si="115"/>
        <v>#N/A</v>
      </c>
    </row>
    <row r="1809" spans="1:10" x14ac:dyDescent="0.25">
      <c r="A1809">
        <v>57.308</v>
      </c>
      <c r="B1809">
        <v>4.6539999999999999</v>
      </c>
      <c r="C1809">
        <v>3.5249999999999999</v>
      </c>
      <c r="D1809">
        <v>-4.7885799999999996</v>
      </c>
      <c r="E1809" t="s">
        <v>1812</v>
      </c>
      <c r="F1809">
        <v>1.1111111111111112</v>
      </c>
      <c r="G1809">
        <f t="shared" si="112"/>
        <v>3.5249999999999999</v>
      </c>
      <c r="H1809" t="e">
        <f t="shared" si="113"/>
        <v>#N/A</v>
      </c>
      <c r="I1809" t="e">
        <f t="shared" si="114"/>
        <v>#N/A</v>
      </c>
      <c r="J1809" t="e">
        <f t="shared" si="115"/>
        <v>#N/A</v>
      </c>
    </row>
    <row r="1810" spans="1:10" x14ac:dyDescent="0.25">
      <c r="A1810">
        <v>57.314900000000002</v>
      </c>
      <c r="B1810">
        <v>4.6379999999999999</v>
      </c>
      <c r="C1810">
        <v>2.625</v>
      </c>
      <c r="D1810">
        <v>-5.6661400000000004</v>
      </c>
      <c r="E1810" t="s">
        <v>1813</v>
      </c>
      <c r="F1810">
        <v>2.7777777777777777</v>
      </c>
      <c r="G1810">
        <f t="shared" si="112"/>
        <v>2.625</v>
      </c>
      <c r="H1810" t="e">
        <f t="shared" si="113"/>
        <v>#N/A</v>
      </c>
      <c r="I1810" t="e">
        <f t="shared" si="114"/>
        <v>#N/A</v>
      </c>
      <c r="J1810" t="e">
        <f t="shared" si="115"/>
        <v>#N/A</v>
      </c>
    </row>
    <row r="1811" spans="1:10" x14ac:dyDescent="0.25">
      <c r="A1811">
        <v>57.321899999999999</v>
      </c>
      <c r="B1811">
        <v>4.7670000000000003</v>
      </c>
      <c r="C1811">
        <v>2.625</v>
      </c>
      <c r="D1811">
        <v>-5.84701</v>
      </c>
      <c r="E1811" t="s">
        <v>1814</v>
      </c>
      <c r="F1811">
        <v>3.8888888888888893</v>
      </c>
      <c r="G1811">
        <f t="shared" si="112"/>
        <v>2.625</v>
      </c>
      <c r="H1811" t="e">
        <f t="shared" si="113"/>
        <v>#N/A</v>
      </c>
      <c r="I1811" t="e">
        <f t="shared" si="114"/>
        <v>#N/A</v>
      </c>
      <c r="J1811" t="e">
        <f t="shared" si="115"/>
        <v>#N/A</v>
      </c>
    </row>
    <row r="1812" spans="1:10" x14ac:dyDescent="0.25">
      <c r="A1812">
        <v>57.328800000000001</v>
      </c>
      <c r="B1812">
        <v>4.6909999999999998</v>
      </c>
      <c r="C1812">
        <v>2.9249999999999998</v>
      </c>
      <c r="D1812">
        <v>-5.4404500000000002</v>
      </c>
      <c r="E1812" t="s">
        <v>1815</v>
      </c>
      <c r="F1812">
        <v>4.4444444444444446</v>
      </c>
      <c r="G1812">
        <f t="shared" si="112"/>
        <v>2.9249999999999998</v>
      </c>
      <c r="H1812" t="e">
        <f t="shared" si="113"/>
        <v>#N/A</v>
      </c>
      <c r="I1812" t="e">
        <f t="shared" si="114"/>
        <v>#N/A</v>
      </c>
      <c r="J1812" t="e">
        <f t="shared" si="115"/>
        <v>#N/A</v>
      </c>
    </row>
    <row r="1813" spans="1:10" x14ac:dyDescent="0.25">
      <c r="A1813">
        <v>57.335799999999999</v>
      </c>
      <c r="B1813">
        <v>5.3179999999999996</v>
      </c>
      <c r="C1813">
        <v>3.5249999999999999</v>
      </c>
      <c r="D1813">
        <v>-5.71957</v>
      </c>
      <c r="E1813" t="s">
        <v>1816</v>
      </c>
      <c r="F1813">
        <v>6.1111111111111116</v>
      </c>
      <c r="G1813">
        <f t="shared" si="112"/>
        <v>3.5249999999999999</v>
      </c>
      <c r="H1813" t="e">
        <f t="shared" si="113"/>
        <v>#N/A</v>
      </c>
      <c r="I1813" t="e">
        <f t="shared" si="114"/>
        <v>#N/A</v>
      </c>
      <c r="J1813" t="e">
        <f t="shared" si="115"/>
        <v>#N/A</v>
      </c>
    </row>
    <row r="1814" spans="1:10" x14ac:dyDescent="0.25">
      <c r="A1814">
        <v>57.342700000000001</v>
      </c>
      <c r="B1814">
        <v>7.133</v>
      </c>
      <c r="C1814">
        <v>5.55</v>
      </c>
      <c r="D1814">
        <v>-6.2393700000000001</v>
      </c>
      <c r="E1814" t="s">
        <v>1817</v>
      </c>
      <c r="F1814">
        <v>7.2222222222222223</v>
      </c>
      <c r="G1814">
        <f t="shared" si="112"/>
        <v>5.55</v>
      </c>
      <c r="H1814" t="e">
        <f t="shared" si="113"/>
        <v>#N/A</v>
      </c>
      <c r="I1814" t="e">
        <f t="shared" si="114"/>
        <v>#N/A</v>
      </c>
      <c r="J1814" t="e">
        <f t="shared" si="115"/>
        <v>#N/A</v>
      </c>
    </row>
    <row r="1815" spans="1:10" x14ac:dyDescent="0.25">
      <c r="A1815">
        <v>57.349600000000002</v>
      </c>
      <c r="B1815">
        <v>7.9320000000000004</v>
      </c>
      <c r="C1815">
        <v>5.85</v>
      </c>
      <c r="D1815">
        <v>-7.0596399999999999</v>
      </c>
      <c r="E1815" t="s">
        <v>1818</v>
      </c>
      <c r="F1815">
        <v>8.8888888888888893</v>
      </c>
      <c r="G1815">
        <f t="shared" si="112"/>
        <v>5.85</v>
      </c>
      <c r="H1815" t="e">
        <f t="shared" si="113"/>
        <v>#N/A</v>
      </c>
      <c r="I1815" t="e">
        <f t="shared" si="114"/>
        <v>#N/A</v>
      </c>
      <c r="J1815" t="e">
        <f t="shared" si="115"/>
        <v>#N/A</v>
      </c>
    </row>
    <row r="1816" spans="1:10" x14ac:dyDescent="0.25">
      <c r="A1816">
        <v>57.3566</v>
      </c>
      <c r="B1816">
        <v>8.9909999999999997</v>
      </c>
      <c r="C1816">
        <v>7.4249999999999998</v>
      </c>
      <c r="D1816">
        <v>-6.9694599999999998</v>
      </c>
      <c r="E1816" t="s">
        <v>1819</v>
      </c>
      <c r="F1816">
        <v>10</v>
      </c>
      <c r="G1816">
        <f t="shared" si="112"/>
        <v>7.4249999999999998</v>
      </c>
      <c r="H1816" t="e">
        <f t="shared" si="113"/>
        <v>#N/A</v>
      </c>
      <c r="I1816" t="e">
        <f t="shared" si="114"/>
        <v>#N/A</v>
      </c>
      <c r="J1816" t="e">
        <f t="shared" si="115"/>
        <v>#N/A</v>
      </c>
    </row>
    <row r="1817" spans="1:10" x14ac:dyDescent="0.25">
      <c r="A1817">
        <v>57.363500000000002</v>
      </c>
      <c r="B1817">
        <v>10.87</v>
      </c>
      <c r="C1817">
        <v>9.15</v>
      </c>
      <c r="D1817">
        <v>-7.8789899999999999</v>
      </c>
      <c r="E1817" t="s">
        <v>1820</v>
      </c>
      <c r="F1817">
        <v>11.111111111111111</v>
      </c>
      <c r="G1817">
        <f t="shared" si="112"/>
        <v>9.15</v>
      </c>
      <c r="H1817" t="e">
        <f t="shared" si="113"/>
        <v>#N/A</v>
      </c>
      <c r="I1817" t="e">
        <f t="shared" si="114"/>
        <v>#N/A</v>
      </c>
      <c r="J1817" t="e">
        <f t="shared" si="115"/>
        <v>#N/A</v>
      </c>
    </row>
    <row r="1818" spans="1:10" x14ac:dyDescent="0.25">
      <c r="A1818">
        <v>57.3705</v>
      </c>
      <c r="B1818">
        <v>11.1</v>
      </c>
      <c r="C1818">
        <v>11.475</v>
      </c>
      <c r="D1818">
        <v>-5.8764700000000003</v>
      </c>
      <c r="E1818" t="s">
        <v>1821</v>
      </c>
      <c r="F1818">
        <v>11.666666666666668</v>
      </c>
      <c r="G1818">
        <f t="shared" si="112"/>
        <v>11.475</v>
      </c>
      <c r="H1818" t="e">
        <f t="shared" si="113"/>
        <v>#N/A</v>
      </c>
      <c r="I1818" t="e">
        <f t="shared" si="114"/>
        <v>#N/A</v>
      </c>
      <c r="J1818" t="e">
        <f t="shared" si="115"/>
        <v>#N/A</v>
      </c>
    </row>
    <row r="1819" spans="1:10" x14ac:dyDescent="0.25">
      <c r="A1819">
        <v>57.377400000000002</v>
      </c>
      <c r="B1819">
        <v>13.99</v>
      </c>
      <c r="C1819">
        <v>14.324999999999999</v>
      </c>
      <c r="D1819">
        <v>-7.0785200000000001</v>
      </c>
      <c r="E1819" t="s">
        <v>1822</v>
      </c>
      <c r="F1819">
        <v>12.777777777777779</v>
      </c>
      <c r="G1819">
        <f t="shared" si="112"/>
        <v>14.324999999999999</v>
      </c>
      <c r="H1819" t="e">
        <f t="shared" si="113"/>
        <v>#N/A</v>
      </c>
      <c r="I1819" t="e">
        <f t="shared" si="114"/>
        <v>#N/A</v>
      </c>
      <c r="J1819" t="e">
        <f t="shared" si="115"/>
        <v>#N/A</v>
      </c>
    </row>
    <row r="1820" spans="1:10" x14ac:dyDescent="0.25">
      <c r="A1820">
        <v>57.384399999999999</v>
      </c>
      <c r="B1820">
        <v>13.57</v>
      </c>
      <c r="C1820">
        <v>14.025</v>
      </c>
      <c r="D1820">
        <v>-6.7896400000000003</v>
      </c>
      <c r="E1820" t="s">
        <v>1823</v>
      </c>
      <c r="F1820">
        <v>13.333333333333334</v>
      </c>
      <c r="G1820">
        <f t="shared" si="112"/>
        <v>14.025</v>
      </c>
      <c r="H1820" t="e">
        <f t="shared" si="113"/>
        <v>#N/A</v>
      </c>
      <c r="I1820" t="e">
        <f t="shared" si="114"/>
        <v>#N/A</v>
      </c>
      <c r="J1820" t="e">
        <f t="shared" si="115"/>
        <v>#N/A</v>
      </c>
    </row>
    <row r="1821" spans="1:10" x14ac:dyDescent="0.25">
      <c r="A1821">
        <v>57.391300000000001</v>
      </c>
      <c r="B1821">
        <v>13.39</v>
      </c>
      <c r="C1821">
        <v>13.8</v>
      </c>
      <c r="D1821">
        <v>-6.76227</v>
      </c>
      <c r="E1821" t="s">
        <v>1824</v>
      </c>
      <c r="F1821">
        <v>13.888888888888889</v>
      </c>
      <c r="G1821">
        <f t="shared" si="112"/>
        <v>13.8</v>
      </c>
      <c r="H1821" t="e">
        <f t="shared" si="113"/>
        <v>#N/A</v>
      </c>
      <c r="I1821" t="e">
        <f t="shared" si="114"/>
        <v>#N/A</v>
      </c>
      <c r="J1821" t="e">
        <f t="shared" si="115"/>
        <v>#N/A</v>
      </c>
    </row>
    <row r="1822" spans="1:10" x14ac:dyDescent="0.25">
      <c r="A1822">
        <v>57.398299999999999</v>
      </c>
      <c r="B1822">
        <v>14.5</v>
      </c>
      <c r="C1822">
        <v>15.45</v>
      </c>
      <c r="D1822">
        <v>-6.66859</v>
      </c>
      <c r="E1822" t="s">
        <v>1825</v>
      </c>
      <c r="F1822">
        <v>15</v>
      </c>
      <c r="G1822">
        <f t="shared" si="112"/>
        <v>15.45</v>
      </c>
      <c r="H1822" t="e">
        <f t="shared" si="113"/>
        <v>#N/A</v>
      </c>
      <c r="I1822" t="e">
        <f t="shared" si="114"/>
        <v>#N/A</v>
      </c>
      <c r="J1822" t="e">
        <f t="shared" si="115"/>
        <v>#N/A</v>
      </c>
    </row>
    <row r="1823" spans="1:10" x14ac:dyDescent="0.25">
      <c r="A1823">
        <v>57.405200000000001</v>
      </c>
      <c r="B1823">
        <v>16.32</v>
      </c>
      <c r="C1823">
        <v>17.7</v>
      </c>
      <c r="D1823">
        <v>-6.9703999999999997</v>
      </c>
      <c r="E1823" t="s">
        <v>1826</v>
      </c>
      <c r="F1823">
        <v>15.555555555555557</v>
      </c>
      <c r="G1823">
        <f t="shared" si="112"/>
        <v>17.7</v>
      </c>
      <c r="H1823" t="e">
        <f t="shared" si="113"/>
        <v>#N/A</v>
      </c>
      <c r="I1823" t="e">
        <f t="shared" si="114"/>
        <v>#N/A</v>
      </c>
      <c r="J1823" t="e">
        <f t="shared" si="115"/>
        <v>#N/A</v>
      </c>
    </row>
    <row r="1824" spans="1:10" x14ac:dyDescent="0.25">
      <c r="A1824">
        <v>57.412100000000002</v>
      </c>
      <c r="B1824">
        <v>18.13</v>
      </c>
      <c r="C1824">
        <v>19.574999999999999</v>
      </c>
      <c r="D1824">
        <v>-7.6331899999999999</v>
      </c>
      <c r="E1824" t="s">
        <v>1827</v>
      </c>
      <c r="F1824">
        <v>16.666666666666668</v>
      </c>
      <c r="G1824">
        <f t="shared" si="112"/>
        <v>19.574999999999999</v>
      </c>
      <c r="H1824" t="e">
        <f t="shared" si="113"/>
        <v>#N/A</v>
      </c>
      <c r="I1824" t="e">
        <f t="shared" si="114"/>
        <v>#N/A</v>
      </c>
      <c r="J1824" t="e">
        <f t="shared" si="115"/>
        <v>#N/A</v>
      </c>
    </row>
    <row r="1825" spans="1:10" x14ac:dyDescent="0.25">
      <c r="A1825">
        <v>57.4191</v>
      </c>
      <c r="B1825">
        <v>20.64</v>
      </c>
      <c r="C1825">
        <v>21.824999999999999</v>
      </c>
      <c r="D1825">
        <v>-8.90245</v>
      </c>
      <c r="E1825" t="s">
        <v>1828</v>
      </c>
      <c r="F1825">
        <v>16.666666666666668</v>
      </c>
      <c r="G1825">
        <f t="shared" si="112"/>
        <v>21.824999999999999</v>
      </c>
      <c r="H1825" t="e">
        <f t="shared" si="113"/>
        <v>#N/A</v>
      </c>
      <c r="I1825" t="e">
        <f t="shared" si="114"/>
        <v>#N/A</v>
      </c>
      <c r="J1825" t="e">
        <f t="shared" si="115"/>
        <v>#N/A</v>
      </c>
    </row>
    <row r="1826" spans="1:10" x14ac:dyDescent="0.25">
      <c r="A1826">
        <v>57.426000000000002</v>
      </c>
      <c r="B1826">
        <v>20.82</v>
      </c>
      <c r="C1826">
        <v>21.6</v>
      </c>
      <c r="D1826">
        <v>-9.3798200000000005</v>
      </c>
      <c r="E1826" t="s">
        <v>1829</v>
      </c>
      <c r="F1826">
        <v>17.222222222222221</v>
      </c>
      <c r="G1826">
        <f t="shared" si="112"/>
        <v>21.6</v>
      </c>
      <c r="H1826" t="e">
        <f t="shared" si="113"/>
        <v>#N/A</v>
      </c>
      <c r="I1826" t="e">
        <f t="shared" si="114"/>
        <v>#N/A</v>
      </c>
      <c r="J1826" t="e">
        <f t="shared" si="115"/>
        <v>#N/A</v>
      </c>
    </row>
    <row r="1827" spans="1:10" x14ac:dyDescent="0.25">
      <c r="A1827">
        <v>57.433</v>
      </c>
      <c r="B1827">
        <v>23.85</v>
      </c>
      <c r="C1827">
        <v>30.824999999999999</v>
      </c>
      <c r="D1827">
        <v>-4.4031700000000003</v>
      </c>
      <c r="E1827" t="s">
        <v>1830</v>
      </c>
      <c r="F1827">
        <v>16.666666666666668</v>
      </c>
      <c r="G1827">
        <f t="shared" si="112"/>
        <v>30.824999999999999</v>
      </c>
      <c r="H1827" t="e">
        <f t="shared" si="113"/>
        <v>#N/A</v>
      </c>
      <c r="I1827" t="e">
        <f t="shared" si="114"/>
        <v>#N/A</v>
      </c>
      <c r="J1827" t="e">
        <f t="shared" si="115"/>
        <v>#N/A</v>
      </c>
    </row>
    <row r="1828" spans="1:10" x14ac:dyDescent="0.25">
      <c r="A1828">
        <v>57.439900000000002</v>
      </c>
      <c r="B1828">
        <v>26.04</v>
      </c>
      <c r="C1828">
        <v>35.174999999999997</v>
      </c>
      <c r="D1828">
        <v>-3.1237499999999998</v>
      </c>
      <c r="E1828" t="s">
        <v>1831</v>
      </c>
      <c r="F1828">
        <v>17.222222222222221</v>
      </c>
      <c r="G1828">
        <f t="shared" si="112"/>
        <v>35.174999999999997</v>
      </c>
      <c r="H1828" t="e">
        <f t="shared" si="113"/>
        <v>#N/A</v>
      </c>
      <c r="I1828" t="e">
        <f t="shared" si="114"/>
        <v>#N/A</v>
      </c>
      <c r="J1828" t="e">
        <f t="shared" si="115"/>
        <v>#N/A</v>
      </c>
    </row>
    <row r="1829" spans="1:10" x14ac:dyDescent="0.25">
      <c r="A1829">
        <v>57.446899999999999</v>
      </c>
      <c r="B1829">
        <v>30.49</v>
      </c>
      <c r="C1829">
        <v>42.225000000000001</v>
      </c>
      <c r="D1829">
        <v>-2.3130700000000002</v>
      </c>
      <c r="E1829" t="s">
        <v>1832</v>
      </c>
      <c r="F1829">
        <v>18.333333333333336</v>
      </c>
      <c r="G1829">
        <f t="shared" si="112"/>
        <v>42.225000000000001</v>
      </c>
      <c r="H1829" t="e">
        <f t="shared" si="113"/>
        <v>#N/A</v>
      </c>
      <c r="I1829" t="e">
        <f t="shared" si="114"/>
        <v>#N/A</v>
      </c>
      <c r="J1829" t="e">
        <f t="shared" si="115"/>
        <v>#N/A</v>
      </c>
    </row>
    <row r="1830" spans="1:10" x14ac:dyDescent="0.25">
      <c r="A1830">
        <v>57.453800000000001</v>
      </c>
      <c r="B1830">
        <v>31.91</v>
      </c>
      <c r="C1830">
        <v>42</v>
      </c>
      <c r="D1830">
        <v>-4.5290400000000002</v>
      </c>
      <c r="E1830" t="s">
        <v>1833</v>
      </c>
      <c r="F1830">
        <v>18.888888888888889</v>
      </c>
      <c r="G1830">
        <f t="shared" si="112"/>
        <v>42</v>
      </c>
      <c r="H1830" t="e">
        <f t="shared" si="113"/>
        <v>#N/A</v>
      </c>
      <c r="I1830" t="e">
        <f t="shared" si="114"/>
        <v>#N/A</v>
      </c>
      <c r="J1830" t="e">
        <f t="shared" si="115"/>
        <v>#N/A</v>
      </c>
    </row>
    <row r="1831" spans="1:10" x14ac:dyDescent="0.25">
      <c r="A1831">
        <v>57.460799999999999</v>
      </c>
      <c r="B1831">
        <v>32.36</v>
      </c>
      <c r="C1831">
        <v>42.225000000000001</v>
      </c>
      <c r="D1831">
        <v>-4.93499</v>
      </c>
      <c r="E1831" t="s">
        <v>1834</v>
      </c>
      <c r="F1831">
        <v>19.444444444444446</v>
      </c>
      <c r="G1831">
        <f t="shared" si="112"/>
        <v>42.225000000000001</v>
      </c>
      <c r="H1831" t="e">
        <f t="shared" si="113"/>
        <v>#N/A</v>
      </c>
      <c r="I1831" t="e">
        <f t="shared" si="114"/>
        <v>#N/A</v>
      </c>
      <c r="J1831" t="e">
        <f t="shared" si="115"/>
        <v>#N/A</v>
      </c>
    </row>
    <row r="1832" spans="1:10" x14ac:dyDescent="0.25">
      <c r="A1832">
        <v>57.467700000000001</v>
      </c>
      <c r="B1832">
        <v>33.81</v>
      </c>
      <c r="C1832">
        <v>48.674999999999997</v>
      </c>
      <c r="D1832">
        <v>-0.51802199999999998</v>
      </c>
      <c r="E1832" t="s">
        <v>1835</v>
      </c>
      <c r="F1832">
        <v>17.222222222222221</v>
      </c>
      <c r="G1832">
        <f t="shared" si="112"/>
        <v>48.674999999999997</v>
      </c>
      <c r="H1832" t="e">
        <f t="shared" si="113"/>
        <v>#N/A</v>
      </c>
      <c r="I1832" t="e">
        <f t="shared" si="114"/>
        <v>#N/A</v>
      </c>
      <c r="J1832" t="e">
        <f t="shared" si="115"/>
        <v>#N/A</v>
      </c>
    </row>
    <row r="1833" spans="1:10" x14ac:dyDescent="0.25">
      <c r="A1833">
        <v>57.474600000000002</v>
      </c>
      <c r="B1833">
        <v>35.53</v>
      </c>
      <c r="C1833">
        <v>50.024999999999999</v>
      </c>
      <c r="D1833">
        <v>-1.57962</v>
      </c>
      <c r="E1833" t="s">
        <v>1836</v>
      </c>
      <c r="F1833">
        <v>17.222222222222221</v>
      </c>
      <c r="G1833">
        <f t="shared" si="112"/>
        <v>50.024999999999999</v>
      </c>
      <c r="H1833" t="e">
        <f t="shared" si="113"/>
        <v>#N/A</v>
      </c>
      <c r="I1833" t="e">
        <f t="shared" si="114"/>
        <v>#N/A</v>
      </c>
      <c r="J1833" t="e">
        <f t="shared" si="115"/>
        <v>#N/A</v>
      </c>
    </row>
    <row r="1834" spans="1:10" x14ac:dyDescent="0.25">
      <c r="A1834">
        <v>57.4816</v>
      </c>
      <c r="B1834">
        <v>37.03</v>
      </c>
      <c r="C1834">
        <v>48.75</v>
      </c>
      <c r="D1834">
        <v>-4.9577600000000004</v>
      </c>
      <c r="E1834" t="s">
        <v>1837</v>
      </c>
      <c r="F1834">
        <v>18.333333333333336</v>
      </c>
      <c r="G1834">
        <f t="shared" si="112"/>
        <v>48.75</v>
      </c>
      <c r="H1834" t="e">
        <f t="shared" si="113"/>
        <v>#N/A</v>
      </c>
      <c r="I1834" t="e">
        <f t="shared" si="114"/>
        <v>#N/A</v>
      </c>
      <c r="J1834" t="e">
        <f t="shared" si="115"/>
        <v>#N/A</v>
      </c>
    </row>
    <row r="1835" spans="1:10" x14ac:dyDescent="0.25">
      <c r="A1835">
        <v>57.488500000000002</v>
      </c>
      <c r="B1835">
        <v>35.14</v>
      </c>
      <c r="C1835">
        <v>45.6</v>
      </c>
      <c r="D1835">
        <v>-5.4578100000000003</v>
      </c>
      <c r="E1835" t="s">
        <v>1838</v>
      </c>
      <c r="F1835">
        <v>18.888888888888889</v>
      </c>
      <c r="G1835">
        <f t="shared" si="112"/>
        <v>45.6</v>
      </c>
      <c r="H1835" t="e">
        <f t="shared" si="113"/>
        <v>#N/A</v>
      </c>
      <c r="I1835" t="e">
        <f t="shared" si="114"/>
        <v>#N/A</v>
      </c>
      <c r="J1835" t="e">
        <f t="shared" si="115"/>
        <v>#N/A</v>
      </c>
    </row>
    <row r="1836" spans="1:10" x14ac:dyDescent="0.25">
      <c r="A1836">
        <v>57.4955</v>
      </c>
      <c r="B1836">
        <v>35.1</v>
      </c>
      <c r="C1836">
        <v>41.55</v>
      </c>
      <c r="D1836">
        <v>-9.4517199999999999</v>
      </c>
      <c r="E1836" t="s">
        <v>1839</v>
      </c>
      <c r="F1836">
        <v>20.555555555555557</v>
      </c>
      <c r="G1836" t="e">
        <f t="shared" si="112"/>
        <v>#N/A</v>
      </c>
      <c r="H1836">
        <f t="shared" si="113"/>
        <v>41.55</v>
      </c>
      <c r="I1836" t="e">
        <f t="shared" si="114"/>
        <v>#N/A</v>
      </c>
      <c r="J1836" t="e">
        <f t="shared" si="115"/>
        <v>#N/A</v>
      </c>
    </row>
    <row r="1837" spans="1:10" x14ac:dyDescent="0.25">
      <c r="A1837">
        <v>57.502400000000002</v>
      </c>
      <c r="B1837">
        <v>37.08</v>
      </c>
      <c r="C1837">
        <v>44.55</v>
      </c>
      <c r="D1837">
        <v>-9.2278699999999994</v>
      </c>
      <c r="E1837" t="s">
        <v>1840</v>
      </c>
      <c r="F1837">
        <v>21.666666666666668</v>
      </c>
      <c r="G1837" t="e">
        <f t="shared" si="112"/>
        <v>#N/A</v>
      </c>
      <c r="H1837">
        <f t="shared" si="113"/>
        <v>44.55</v>
      </c>
      <c r="I1837" t="e">
        <f t="shared" si="114"/>
        <v>#N/A</v>
      </c>
      <c r="J1837" t="e">
        <f t="shared" si="115"/>
        <v>#N/A</v>
      </c>
    </row>
    <row r="1838" spans="1:10" x14ac:dyDescent="0.25">
      <c r="A1838">
        <v>57.509399999999999</v>
      </c>
      <c r="B1838">
        <v>35.97</v>
      </c>
      <c r="C1838">
        <v>42.975000000000001</v>
      </c>
      <c r="D1838">
        <v>-9.2465399999999995</v>
      </c>
      <c r="E1838" t="s">
        <v>1841</v>
      </c>
      <c r="F1838">
        <v>21.111111111111111</v>
      </c>
      <c r="G1838" t="e">
        <f t="shared" si="112"/>
        <v>#N/A</v>
      </c>
      <c r="H1838">
        <f t="shared" si="113"/>
        <v>42.975000000000001</v>
      </c>
      <c r="I1838" t="e">
        <f t="shared" si="114"/>
        <v>#N/A</v>
      </c>
      <c r="J1838" t="e">
        <f t="shared" si="115"/>
        <v>#N/A</v>
      </c>
    </row>
    <row r="1839" spans="1:10" x14ac:dyDescent="0.25">
      <c r="A1839">
        <v>57.516300000000001</v>
      </c>
      <c r="B1839">
        <v>37.61</v>
      </c>
      <c r="C1839">
        <v>47.85</v>
      </c>
      <c r="D1839">
        <v>-6.6709800000000001</v>
      </c>
      <c r="E1839" t="s">
        <v>1842</v>
      </c>
      <c r="F1839">
        <v>23.333333333333336</v>
      </c>
      <c r="G1839" t="e">
        <f t="shared" si="112"/>
        <v>#N/A</v>
      </c>
      <c r="H1839">
        <f t="shared" si="113"/>
        <v>47.85</v>
      </c>
      <c r="I1839" t="e">
        <f t="shared" si="114"/>
        <v>#N/A</v>
      </c>
      <c r="J1839" t="e">
        <f t="shared" si="115"/>
        <v>#N/A</v>
      </c>
    </row>
    <row r="1840" spans="1:10" x14ac:dyDescent="0.25">
      <c r="A1840">
        <v>57.523299999999999</v>
      </c>
      <c r="B1840">
        <v>38.5</v>
      </c>
      <c r="C1840">
        <v>46.5</v>
      </c>
      <c r="D1840">
        <v>-9.2688400000000009</v>
      </c>
      <c r="E1840" t="s">
        <v>1843</v>
      </c>
      <c r="F1840">
        <v>21.111111111111111</v>
      </c>
      <c r="G1840" t="e">
        <f t="shared" si="112"/>
        <v>#N/A</v>
      </c>
      <c r="H1840">
        <f t="shared" si="113"/>
        <v>46.5</v>
      </c>
      <c r="I1840" t="e">
        <f t="shared" si="114"/>
        <v>#N/A</v>
      </c>
      <c r="J1840" t="e">
        <f t="shared" si="115"/>
        <v>#N/A</v>
      </c>
    </row>
    <row r="1841" spans="1:10" x14ac:dyDescent="0.25">
      <c r="A1841">
        <v>57.530200000000001</v>
      </c>
      <c r="B1841">
        <v>40.83</v>
      </c>
      <c r="C1841">
        <v>53.924999999999997</v>
      </c>
      <c r="D1841">
        <v>-5.1107199999999997</v>
      </c>
      <c r="E1841" t="s">
        <v>1844</v>
      </c>
      <c r="F1841">
        <v>20.555555555555557</v>
      </c>
      <c r="G1841" t="e">
        <f t="shared" si="112"/>
        <v>#N/A</v>
      </c>
      <c r="H1841">
        <f t="shared" si="113"/>
        <v>53.924999999999997</v>
      </c>
      <c r="I1841" t="e">
        <f t="shared" si="114"/>
        <v>#N/A</v>
      </c>
      <c r="J1841" t="e">
        <f t="shared" si="115"/>
        <v>#N/A</v>
      </c>
    </row>
    <row r="1842" spans="1:10" x14ac:dyDescent="0.25">
      <c r="A1842">
        <v>57.537100000000002</v>
      </c>
      <c r="B1842">
        <v>41.86</v>
      </c>
      <c r="C1842">
        <v>56.4</v>
      </c>
      <c r="D1842">
        <v>-4.0798800000000002</v>
      </c>
      <c r="E1842" t="s">
        <v>1845</v>
      </c>
      <c r="F1842">
        <v>22.222222222222221</v>
      </c>
      <c r="G1842" t="e">
        <f t="shared" si="112"/>
        <v>#N/A</v>
      </c>
      <c r="H1842">
        <f t="shared" si="113"/>
        <v>56.4</v>
      </c>
      <c r="I1842" t="e">
        <f t="shared" si="114"/>
        <v>#N/A</v>
      </c>
      <c r="J1842" t="e">
        <f t="shared" si="115"/>
        <v>#N/A</v>
      </c>
    </row>
    <row r="1843" spans="1:10" x14ac:dyDescent="0.25">
      <c r="A1843">
        <v>57.5441</v>
      </c>
      <c r="B1843">
        <v>40.99</v>
      </c>
      <c r="C1843">
        <v>54.9</v>
      </c>
      <c r="D1843">
        <v>-4.3600500000000002</v>
      </c>
      <c r="E1843" t="s">
        <v>1846</v>
      </c>
      <c r="F1843">
        <v>21.666666666666668</v>
      </c>
      <c r="G1843" t="e">
        <f t="shared" si="112"/>
        <v>#N/A</v>
      </c>
      <c r="H1843">
        <f t="shared" si="113"/>
        <v>54.9</v>
      </c>
      <c r="I1843" t="e">
        <f t="shared" si="114"/>
        <v>#N/A</v>
      </c>
      <c r="J1843" t="e">
        <f t="shared" si="115"/>
        <v>#N/A</v>
      </c>
    </row>
    <row r="1844" spans="1:10" x14ac:dyDescent="0.25">
      <c r="A1844">
        <v>57.551000000000002</v>
      </c>
      <c r="B1844">
        <v>42.81</v>
      </c>
      <c r="C1844">
        <v>55.725000000000001</v>
      </c>
      <c r="D1844">
        <v>-6.0868700000000002</v>
      </c>
      <c r="E1844" t="s">
        <v>1847</v>
      </c>
      <c r="F1844">
        <v>22.777777777777779</v>
      </c>
      <c r="G1844" t="e">
        <f t="shared" si="112"/>
        <v>#N/A</v>
      </c>
      <c r="H1844">
        <f t="shared" si="113"/>
        <v>55.725000000000001</v>
      </c>
      <c r="I1844" t="e">
        <f t="shared" si="114"/>
        <v>#N/A</v>
      </c>
      <c r="J1844" t="e">
        <f t="shared" si="115"/>
        <v>#N/A</v>
      </c>
    </row>
    <row r="1845" spans="1:10" x14ac:dyDescent="0.25">
      <c r="A1845">
        <v>57.558</v>
      </c>
      <c r="B1845">
        <v>41.9</v>
      </c>
      <c r="C1845">
        <v>56.475000000000001</v>
      </c>
      <c r="D1845">
        <v>-4.0609599999999997</v>
      </c>
      <c r="E1845" t="s">
        <v>1848</v>
      </c>
      <c r="F1845">
        <v>21.666666666666668</v>
      </c>
      <c r="G1845" t="e">
        <f t="shared" si="112"/>
        <v>#N/A</v>
      </c>
      <c r="H1845">
        <f t="shared" si="113"/>
        <v>56.475000000000001</v>
      </c>
      <c r="I1845" t="e">
        <f t="shared" si="114"/>
        <v>#N/A</v>
      </c>
      <c r="J1845" t="e">
        <f t="shared" si="115"/>
        <v>#N/A</v>
      </c>
    </row>
    <row r="1846" spans="1:10" x14ac:dyDescent="0.25">
      <c r="A1846">
        <v>57.564900000000002</v>
      </c>
      <c r="B1846">
        <v>43.03</v>
      </c>
      <c r="C1846">
        <v>55.575000000000003</v>
      </c>
      <c r="D1846">
        <v>-6.5453299999999999</v>
      </c>
      <c r="E1846" t="s">
        <v>1849</v>
      </c>
      <c r="F1846">
        <v>22.777777777777779</v>
      </c>
      <c r="G1846" t="e">
        <f t="shared" si="112"/>
        <v>#N/A</v>
      </c>
      <c r="H1846">
        <f t="shared" si="113"/>
        <v>55.575000000000003</v>
      </c>
      <c r="I1846" t="e">
        <f t="shared" si="114"/>
        <v>#N/A</v>
      </c>
      <c r="J1846" t="e">
        <f t="shared" si="115"/>
        <v>#N/A</v>
      </c>
    </row>
    <row r="1847" spans="1:10" x14ac:dyDescent="0.25">
      <c r="A1847">
        <v>57.571899999999999</v>
      </c>
      <c r="B1847">
        <v>42.36</v>
      </c>
      <c r="C1847">
        <v>59.7</v>
      </c>
      <c r="D1847">
        <v>-1.48092</v>
      </c>
      <c r="E1847" t="s">
        <v>1850</v>
      </c>
      <c r="F1847">
        <v>22.777777777777779</v>
      </c>
      <c r="G1847" t="e">
        <f t="shared" si="112"/>
        <v>#N/A</v>
      </c>
      <c r="H1847">
        <f t="shared" si="113"/>
        <v>59.7</v>
      </c>
      <c r="I1847" t="e">
        <f t="shared" si="114"/>
        <v>#N/A</v>
      </c>
      <c r="J1847" t="e">
        <f t="shared" si="115"/>
        <v>#N/A</v>
      </c>
    </row>
    <row r="1848" spans="1:10" x14ac:dyDescent="0.25">
      <c r="A1848">
        <v>57.578800000000001</v>
      </c>
      <c r="B1848">
        <v>43.17</v>
      </c>
      <c r="C1848">
        <v>59.325000000000003</v>
      </c>
      <c r="D1848">
        <v>-2.9916200000000002</v>
      </c>
      <c r="E1848" t="s">
        <v>1851</v>
      </c>
      <c r="F1848">
        <v>22.222222222222221</v>
      </c>
      <c r="G1848" t="e">
        <f t="shared" si="112"/>
        <v>#N/A</v>
      </c>
      <c r="H1848">
        <f t="shared" si="113"/>
        <v>59.325000000000003</v>
      </c>
      <c r="I1848" t="e">
        <f t="shared" si="114"/>
        <v>#N/A</v>
      </c>
      <c r="J1848" t="e">
        <f t="shared" si="115"/>
        <v>#N/A</v>
      </c>
    </row>
    <row r="1849" spans="1:10" x14ac:dyDescent="0.25">
      <c r="A1849">
        <v>57.585799999999999</v>
      </c>
      <c r="B1849">
        <v>38.51</v>
      </c>
      <c r="C1849">
        <v>53.625</v>
      </c>
      <c r="D1849">
        <v>-2.1578599999999999</v>
      </c>
      <c r="E1849" t="s">
        <v>1852</v>
      </c>
      <c r="F1849">
        <v>22.222222222222221</v>
      </c>
      <c r="G1849" t="e">
        <f t="shared" si="112"/>
        <v>#N/A</v>
      </c>
      <c r="H1849">
        <f t="shared" si="113"/>
        <v>53.625</v>
      </c>
      <c r="I1849" t="e">
        <f t="shared" si="114"/>
        <v>#N/A</v>
      </c>
      <c r="J1849" t="e">
        <f t="shared" si="115"/>
        <v>#N/A</v>
      </c>
    </row>
    <row r="1850" spans="1:10" x14ac:dyDescent="0.25">
      <c r="A1850">
        <v>57.592700000000001</v>
      </c>
      <c r="B1850">
        <v>45.39</v>
      </c>
      <c r="C1850">
        <v>61.125</v>
      </c>
      <c r="D1850">
        <v>-4.3042699999999998</v>
      </c>
      <c r="E1850" t="s">
        <v>1853</v>
      </c>
      <c r="F1850">
        <v>20.555555555555557</v>
      </c>
      <c r="G1850" t="e">
        <f t="shared" si="112"/>
        <v>#N/A</v>
      </c>
      <c r="H1850">
        <f t="shared" si="113"/>
        <v>61.125</v>
      </c>
      <c r="I1850" t="e">
        <f t="shared" si="114"/>
        <v>#N/A</v>
      </c>
      <c r="J1850" t="e">
        <f t="shared" si="115"/>
        <v>#N/A</v>
      </c>
    </row>
    <row r="1851" spans="1:10" x14ac:dyDescent="0.25">
      <c r="A1851">
        <v>57.599600000000002</v>
      </c>
      <c r="B1851">
        <v>41.97</v>
      </c>
      <c r="C1851">
        <v>56.1</v>
      </c>
      <c r="D1851">
        <v>-4.5341100000000001</v>
      </c>
      <c r="E1851" t="s">
        <v>1854</v>
      </c>
      <c r="F1851">
        <v>20</v>
      </c>
      <c r="G1851" t="e">
        <f t="shared" si="112"/>
        <v>#N/A</v>
      </c>
      <c r="H1851">
        <f t="shared" si="113"/>
        <v>56.1</v>
      </c>
      <c r="I1851" t="e">
        <f t="shared" si="114"/>
        <v>#N/A</v>
      </c>
      <c r="J1851" t="e">
        <f t="shared" si="115"/>
        <v>#N/A</v>
      </c>
    </row>
    <row r="1852" spans="1:10" x14ac:dyDescent="0.25">
      <c r="A1852">
        <v>57.6066</v>
      </c>
      <c r="B1852">
        <v>42.6</v>
      </c>
      <c r="C1852">
        <v>51.45</v>
      </c>
      <c r="D1852">
        <v>-10.067399999999999</v>
      </c>
      <c r="E1852" t="s">
        <v>1855</v>
      </c>
      <c r="F1852">
        <v>19.444444444444446</v>
      </c>
      <c r="G1852">
        <f t="shared" si="112"/>
        <v>51.45</v>
      </c>
      <c r="H1852" t="e">
        <f t="shared" si="113"/>
        <v>#N/A</v>
      </c>
      <c r="I1852" t="e">
        <f t="shared" si="114"/>
        <v>#N/A</v>
      </c>
      <c r="J1852" t="e">
        <f t="shared" si="115"/>
        <v>#N/A</v>
      </c>
    </row>
    <row r="1853" spans="1:10" x14ac:dyDescent="0.25">
      <c r="A1853">
        <v>57.613500000000002</v>
      </c>
      <c r="B1853">
        <v>43.59</v>
      </c>
      <c r="C1853">
        <v>57.75</v>
      </c>
      <c r="D1853">
        <v>-5.1555</v>
      </c>
      <c r="E1853" t="s">
        <v>1856</v>
      </c>
      <c r="F1853">
        <v>20.555555555555557</v>
      </c>
      <c r="G1853" t="e">
        <f t="shared" si="112"/>
        <v>#N/A</v>
      </c>
      <c r="H1853">
        <f t="shared" si="113"/>
        <v>57.75</v>
      </c>
      <c r="I1853" t="e">
        <f t="shared" si="114"/>
        <v>#N/A</v>
      </c>
      <c r="J1853" t="e">
        <f t="shared" si="115"/>
        <v>#N/A</v>
      </c>
    </row>
    <row r="1854" spans="1:10" x14ac:dyDescent="0.25">
      <c r="A1854">
        <v>57.6205</v>
      </c>
      <c r="B1854">
        <v>36.69</v>
      </c>
      <c r="C1854">
        <v>49.875</v>
      </c>
      <c r="D1854">
        <v>-3.3560500000000002</v>
      </c>
      <c r="E1854" t="s">
        <v>1857</v>
      </c>
      <c r="F1854">
        <v>18.333333333333336</v>
      </c>
      <c r="G1854">
        <f t="shared" si="112"/>
        <v>49.875</v>
      </c>
      <c r="H1854" t="e">
        <f t="shared" si="113"/>
        <v>#N/A</v>
      </c>
      <c r="I1854" t="e">
        <f t="shared" si="114"/>
        <v>#N/A</v>
      </c>
      <c r="J1854" t="e">
        <f t="shared" si="115"/>
        <v>#N/A</v>
      </c>
    </row>
    <row r="1855" spans="1:10" x14ac:dyDescent="0.25">
      <c r="A1855">
        <v>57.627400000000002</v>
      </c>
      <c r="B1855">
        <v>44.43</v>
      </c>
      <c r="C1855">
        <v>60.75</v>
      </c>
      <c r="D1855">
        <v>-3.3332600000000001</v>
      </c>
      <c r="E1855" t="s">
        <v>1858</v>
      </c>
      <c r="F1855">
        <v>18.333333333333336</v>
      </c>
      <c r="G1855">
        <f t="shared" si="112"/>
        <v>60.75</v>
      </c>
      <c r="H1855" t="e">
        <f t="shared" si="113"/>
        <v>#N/A</v>
      </c>
      <c r="I1855" t="e">
        <f t="shared" si="114"/>
        <v>#N/A</v>
      </c>
      <c r="J1855" t="e">
        <f t="shared" si="115"/>
        <v>#N/A</v>
      </c>
    </row>
    <row r="1856" spans="1:10" x14ac:dyDescent="0.25">
      <c r="A1856">
        <v>57.634399999999999</v>
      </c>
      <c r="B1856">
        <v>40.119999999999997</v>
      </c>
      <c r="C1856">
        <v>46.95</v>
      </c>
      <c r="D1856">
        <v>-11.090199999999999</v>
      </c>
      <c r="E1856" t="s">
        <v>1859</v>
      </c>
      <c r="F1856">
        <v>18.888888888888889</v>
      </c>
      <c r="G1856">
        <f t="shared" si="112"/>
        <v>46.95</v>
      </c>
      <c r="H1856" t="e">
        <f t="shared" si="113"/>
        <v>#N/A</v>
      </c>
      <c r="I1856" t="e">
        <f t="shared" si="114"/>
        <v>#N/A</v>
      </c>
      <c r="J1856" t="e">
        <f t="shared" si="115"/>
        <v>#N/A</v>
      </c>
    </row>
    <row r="1857" spans="1:10" x14ac:dyDescent="0.25">
      <c r="A1857">
        <v>57.641300000000001</v>
      </c>
      <c r="B1857">
        <v>40.9</v>
      </c>
      <c r="C1857">
        <v>62.1</v>
      </c>
      <c r="D1857">
        <v>2.9661300000000002</v>
      </c>
      <c r="E1857" t="s">
        <v>1860</v>
      </c>
      <c r="F1857">
        <v>16.666666666666668</v>
      </c>
      <c r="G1857">
        <f t="shared" si="112"/>
        <v>62.1</v>
      </c>
      <c r="H1857" t="e">
        <f t="shared" si="113"/>
        <v>#N/A</v>
      </c>
      <c r="I1857" t="e">
        <f t="shared" si="114"/>
        <v>#N/A</v>
      </c>
      <c r="J1857" t="e">
        <f t="shared" si="115"/>
        <v>#N/A</v>
      </c>
    </row>
    <row r="1858" spans="1:10" x14ac:dyDescent="0.25">
      <c r="A1858">
        <v>57.648299999999999</v>
      </c>
      <c r="B1858">
        <v>43.29</v>
      </c>
      <c r="C1858">
        <v>42.15</v>
      </c>
      <c r="D1858">
        <v>-20.334900000000001</v>
      </c>
      <c r="E1858" t="s">
        <v>1861</v>
      </c>
      <c r="F1858">
        <v>19.444444444444446</v>
      </c>
      <c r="G1858">
        <f t="shared" si="112"/>
        <v>42.15</v>
      </c>
      <c r="H1858" t="e">
        <f t="shared" si="113"/>
        <v>#N/A</v>
      </c>
      <c r="I1858" t="e">
        <f t="shared" si="114"/>
        <v>#N/A</v>
      </c>
      <c r="J1858" t="e">
        <f t="shared" si="115"/>
        <v>#N/A</v>
      </c>
    </row>
    <row r="1859" spans="1:10" x14ac:dyDescent="0.25">
      <c r="A1859">
        <v>57.655200000000001</v>
      </c>
      <c r="B1859">
        <v>36.799999999999997</v>
      </c>
      <c r="C1859">
        <v>44.475000000000001</v>
      </c>
      <c r="D1859">
        <v>-8.9102800000000002</v>
      </c>
      <c r="E1859" t="s">
        <v>1862</v>
      </c>
      <c r="F1859">
        <v>18.888888888888889</v>
      </c>
      <c r="G1859">
        <f t="shared" ref="G1859:G1922" si="116">IF(F1859&lt;20,C1859,NA())</f>
        <v>44.475000000000001</v>
      </c>
      <c r="H1859" t="e">
        <f t="shared" ref="H1859:H1922" si="117">IF(AND(F1859&gt;19.999,F1859&lt;30),C1859,NA())</f>
        <v>#N/A</v>
      </c>
      <c r="I1859" t="e">
        <f t="shared" ref="I1859:I1922" si="118">IF(AND(F1859&gt;29.999,F1859&lt;40),C1859,NA())</f>
        <v>#N/A</v>
      </c>
      <c r="J1859" t="e">
        <f t="shared" ref="J1859:J1922" si="119">IF(F1859&gt;40,C1859,NA())</f>
        <v>#N/A</v>
      </c>
    </row>
    <row r="1860" spans="1:10" x14ac:dyDescent="0.25">
      <c r="A1860">
        <v>57.662100000000002</v>
      </c>
      <c r="B1860">
        <v>38.479999999999997</v>
      </c>
      <c r="C1860">
        <v>48.825000000000003</v>
      </c>
      <c r="D1860">
        <v>-6.9157999999999999</v>
      </c>
      <c r="E1860" t="s">
        <v>1863</v>
      </c>
      <c r="F1860">
        <v>19.444444444444446</v>
      </c>
      <c r="G1860">
        <f t="shared" si="116"/>
        <v>48.825000000000003</v>
      </c>
      <c r="H1860" t="e">
        <f t="shared" si="117"/>
        <v>#N/A</v>
      </c>
      <c r="I1860" t="e">
        <f t="shared" si="118"/>
        <v>#N/A</v>
      </c>
      <c r="J1860" t="e">
        <f t="shared" si="119"/>
        <v>#N/A</v>
      </c>
    </row>
    <row r="1861" spans="1:10" x14ac:dyDescent="0.25">
      <c r="A1861">
        <v>57.6691</v>
      </c>
      <c r="B1861">
        <v>39.68</v>
      </c>
      <c r="C1861">
        <v>50.475000000000001</v>
      </c>
      <c r="D1861">
        <v>-6.9483100000000002</v>
      </c>
      <c r="E1861" t="s">
        <v>1864</v>
      </c>
      <c r="F1861">
        <v>17.777777777777779</v>
      </c>
      <c r="G1861">
        <f t="shared" si="116"/>
        <v>50.475000000000001</v>
      </c>
      <c r="H1861" t="e">
        <f t="shared" si="117"/>
        <v>#N/A</v>
      </c>
      <c r="I1861" t="e">
        <f t="shared" si="118"/>
        <v>#N/A</v>
      </c>
      <c r="J1861" t="e">
        <f t="shared" si="119"/>
        <v>#N/A</v>
      </c>
    </row>
    <row r="1862" spans="1:10" x14ac:dyDescent="0.25">
      <c r="A1862">
        <v>57.676000000000002</v>
      </c>
      <c r="B1862">
        <v>40.25</v>
      </c>
      <c r="C1862">
        <v>45.524999999999999</v>
      </c>
      <c r="D1862">
        <v>-12.6975</v>
      </c>
      <c r="E1862" t="s">
        <v>1865</v>
      </c>
      <c r="F1862">
        <v>19.444444444444446</v>
      </c>
      <c r="G1862">
        <f t="shared" si="116"/>
        <v>45.524999999999999</v>
      </c>
      <c r="H1862" t="e">
        <f t="shared" si="117"/>
        <v>#N/A</v>
      </c>
      <c r="I1862" t="e">
        <f t="shared" si="118"/>
        <v>#N/A</v>
      </c>
      <c r="J1862" t="e">
        <f t="shared" si="119"/>
        <v>#N/A</v>
      </c>
    </row>
    <row r="1863" spans="1:10" x14ac:dyDescent="0.25">
      <c r="A1863">
        <v>57.683</v>
      </c>
      <c r="B1863">
        <v>35.270000000000003</v>
      </c>
      <c r="C1863">
        <v>38.549999999999997</v>
      </c>
      <c r="D1863">
        <v>-12.690099999999999</v>
      </c>
      <c r="E1863" t="s">
        <v>1866</v>
      </c>
      <c r="F1863">
        <v>20</v>
      </c>
      <c r="G1863" t="e">
        <f t="shared" si="116"/>
        <v>#N/A</v>
      </c>
      <c r="H1863">
        <f t="shared" si="117"/>
        <v>38.549999999999997</v>
      </c>
      <c r="I1863" t="e">
        <f t="shared" si="118"/>
        <v>#N/A</v>
      </c>
      <c r="J1863" t="e">
        <f t="shared" si="119"/>
        <v>#N/A</v>
      </c>
    </row>
    <row r="1864" spans="1:10" x14ac:dyDescent="0.25">
      <c r="A1864">
        <v>57.689900000000002</v>
      </c>
      <c r="B1864">
        <v>32.96</v>
      </c>
      <c r="C1864">
        <v>38.625</v>
      </c>
      <c r="D1864">
        <v>-9.3762399999999992</v>
      </c>
      <c r="E1864" t="s">
        <v>1867</v>
      </c>
      <c r="F1864">
        <v>18.888888888888889</v>
      </c>
      <c r="G1864">
        <f t="shared" si="116"/>
        <v>38.625</v>
      </c>
      <c r="H1864" t="e">
        <f t="shared" si="117"/>
        <v>#N/A</v>
      </c>
      <c r="I1864" t="e">
        <f t="shared" si="118"/>
        <v>#N/A</v>
      </c>
      <c r="J1864" t="e">
        <f t="shared" si="119"/>
        <v>#N/A</v>
      </c>
    </row>
    <row r="1865" spans="1:10" x14ac:dyDescent="0.25">
      <c r="A1865">
        <v>57.696899999999999</v>
      </c>
      <c r="B1865">
        <v>38.549999999999997</v>
      </c>
      <c r="C1865">
        <v>47.55</v>
      </c>
      <c r="D1865">
        <v>-8.2889499999999998</v>
      </c>
      <c r="E1865" t="s">
        <v>1868</v>
      </c>
      <c r="F1865">
        <v>18.888888888888889</v>
      </c>
      <c r="G1865">
        <f t="shared" si="116"/>
        <v>47.55</v>
      </c>
      <c r="H1865" t="e">
        <f t="shared" si="117"/>
        <v>#N/A</v>
      </c>
      <c r="I1865" t="e">
        <f t="shared" si="118"/>
        <v>#N/A</v>
      </c>
      <c r="J1865" t="e">
        <f t="shared" si="119"/>
        <v>#N/A</v>
      </c>
    </row>
    <row r="1866" spans="1:10" x14ac:dyDescent="0.25">
      <c r="A1866">
        <v>57.703800000000001</v>
      </c>
      <c r="B1866">
        <v>37.14</v>
      </c>
      <c r="C1866">
        <v>47.174999999999997</v>
      </c>
      <c r="D1866">
        <v>-6.6869899999999998</v>
      </c>
      <c r="E1866" t="s">
        <v>1869</v>
      </c>
      <c r="F1866">
        <v>17.777777777777779</v>
      </c>
      <c r="G1866">
        <f t="shared" si="116"/>
        <v>47.174999999999997</v>
      </c>
      <c r="H1866" t="e">
        <f t="shared" si="117"/>
        <v>#N/A</v>
      </c>
      <c r="I1866" t="e">
        <f t="shared" si="118"/>
        <v>#N/A</v>
      </c>
      <c r="J1866" t="e">
        <f t="shared" si="119"/>
        <v>#N/A</v>
      </c>
    </row>
    <row r="1867" spans="1:10" x14ac:dyDescent="0.25">
      <c r="A1867">
        <v>57.710799999999999</v>
      </c>
      <c r="B1867">
        <v>36.42</v>
      </c>
      <c r="C1867">
        <v>41.174999999999997</v>
      </c>
      <c r="D1867">
        <v>-11.6775</v>
      </c>
      <c r="E1867" t="s">
        <v>1870</v>
      </c>
      <c r="F1867">
        <v>18.333333333333336</v>
      </c>
      <c r="G1867">
        <f t="shared" si="116"/>
        <v>41.174999999999997</v>
      </c>
      <c r="H1867" t="e">
        <f t="shared" si="117"/>
        <v>#N/A</v>
      </c>
      <c r="I1867" t="e">
        <f t="shared" si="118"/>
        <v>#N/A</v>
      </c>
      <c r="J1867" t="e">
        <f t="shared" si="119"/>
        <v>#N/A</v>
      </c>
    </row>
    <row r="1868" spans="1:10" x14ac:dyDescent="0.25">
      <c r="A1868">
        <v>57.717700000000001</v>
      </c>
      <c r="B1868">
        <v>34.94</v>
      </c>
      <c r="C1868">
        <v>45.825000000000003</v>
      </c>
      <c r="D1868">
        <v>-4.9523900000000003</v>
      </c>
      <c r="E1868" t="s">
        <v>1871</v>
      </c>
      <c r="F1868">
        <v>17.222222222222221</v>
      </c>
      <c r="G1868">
        <f t="shared" si="116"/>
        <v>45.825000000000003</v>
      </c>
      <c r="H1868" t="e">
        <f t="shared" si="117"/>
        <v>#N/A</v>
      </c>
      <c r="I1868" t="e">
        <f t="shared" si="118"/>
        <v>#N/A</v>
      </c>
      <c r="J1868" t="e">
        <f t="shared" si="119"/>
        <v>#N/A</v>
      </c>
    </row>
    <row r="1869" spans="1:10" x14ac:dyDescent="0.25">
      <c r="A1869">
        <v>57.724600000000002</v>
      </c>
      <c r="B1869">
        <v>39.51</v>
      </c>
      <c r="C1869">
        <v>56.625</v>
      </c>
      <c r="D1869">
        <v>-0.55995600000000001</v>
      </c>
      <c r="E1869" t="s">
        <v>1872</v>
      </c>
      <c r="F1869">
        <v>16.666666666666668</v>
      </c>
      <c r="G1869">
        <f t="shared" si="116"/>
        <v>56.625</v>
      </c>
      <c r="H1869" t="e">
        <f t="shared" si="117"/>
        <v>#N/A</v>
      </c>
      <c r="I1869" t="e">
        <f t="shared" si="118"/>
        <v>#N/A</v>
      </c>
      <c r="J1869" t="e">
        <f t="shared" si="119"/>
        <v>#N/A</v>
      </c>
    </row>
    <row r="1870" spans="1:10" x14ac:dyDescent="0.25">
      <c r="A1870">
        <v>57.7316</v>
      </c>
      <c r="B1870">
        <v>42.41</v>
      </c>
      <c r="C1870">
        <v>61.424999999999997</v>
      </c>
      <c r="D1870">
        <v>0.17397199999999999</v>
      </c>
      <c r="E1870" t="s">
        <v>1873</v>
      </c>
      <c r="F1870">
        <v>16.111111111111111</v>
      </c>
      <c r="G1870">
        <f t="shared" si="116"/>
        <v>61.424999999999997</v>
      </c>
      <c r="H1870" t="e">
        <f t="shared" si="117"/>
        <v>#N/A</v>
      </c>
      <c r="I1870" t="e">
        <f t="shared" si="118"/>
        <v>#N/A</v>
      </c>
      <c r="J1870" t="e">
        <f t="shared" si="119"/>
        <v>#N/A</v>
      </c>
    </row>
    <row r="1871" spans="1:10" x14ac:dyDescent="0.25">
      <c r="A1871">
        <v>57.738500000000002</v>
      </c>
      <c r="B1871">
        <v>37.53</v>
      </c>
      <c r="C1871">
        <v>58.5</v>
      </c>
      <c r="D1871">
        <v>4.0911900000000001</v>
      </c>
      <c r="E1871" t="s">
        <v>1874</v>
      </c>
      <c r="F1871">
        <v>15.555555555555557</v>
      </c>
      <c r="G1871">
        <f t="shared" si="116"/>
        <v>58.5</v>
      </c>
      <c r="H1871" t="e">
        <f t="shared" si="117"/>
        <v>#N/A</v>
      </c>
      <c r="I1871" t="e">
        <f t="shared" si="118"/>
        <v>#N/A</v>
      </c>
      <c r="J1871" t="e">
        <f t="shared" si="119"/>
        <v>#N/A</v>
      </c>
    </row>
    <row r="1872" spans="1:10" x14ac:dyDescent="0.25">
      <c r="A1872">
        <v>57.7455</v>
      </c>
      <c r="B1872">
        <v>39.24</v>
      </c>
      <c r="C1872">
        <v>55.875</v>
      </c>
      <c r="D1872">
        <v>-0.93139099999999997</v>
      </c>
      <c r="E1872" t="s">
        <v>1875</v>
      </c>
      <c r="F1872">
        <v>15</v>
      </c>
      <c r="G1872">
        <f t="shared" si="116"/>
        <v>55.875</v>
      </c>
      <c r="H1872" t="e">
        <f t="shared" si="117"/>
        <v>#N/A</v>
      </c>
      <c r="I1872" t="e">
        <f t="shared" si="118"/>
        <v>#N/A</v>
      </c>
      <c r="J1872" t="e">
        <f t="shared" si="119"/>
        <v>#N/A</v>
      </c>
    </row>
    <row r="1873" spans="1:10" x14ac:dyDescent="0.25">
      <c r="A1873">
        <v>57.752400000000002</v>
      </c>
      <c r="B1873">
        <v>38.51</v>
      </c>
      <c r="C1873">
        <v>50.85</v>
      </c>
      <c r="D1873">
        <v>-4.9328599999999998</v>
      </c>
      <c r="E1873" t="s">
        <v>1876</v>
      </c>
      <c r="F1873">
        <v>13.888888888888889</v>
      </c>
      <c r="G1873">
        <f t="shared" si="116"/>
        <v>50.85</v>
      </c>
      <c r="H1873" t="e">
        <f t="shared" si="117"/>
        <v>#N/A</v>
      </c>
      <c r="I1873" t="e">
        <f t="shared" si="118"/>
        <v>#N/A</v>
      </c>
      <c r="J1873" t="e">
        <f t="shared" si="119"/>
        <v>#N/A</v>
      </c>
    </row>
    <row r="1874" spans="1:10" x14ac:dyDescent="0.25">
      <c r="A1874">
        <v>57.759399999999999</v>
      </c>
      <c r="B1874">
        <v>37.06</v>
      </c>
      <c r="C1874">
        <v>51.6</v>
      </c>
      <c r="D1874">
        <v>-2.1498300000000001</v>
      </c>
      <c r="E1874" t="s">
        <v>1877</v>
      </c>
      <c r="F1874">
        <v>13.333333333333334</v>
      </c>
      <c r="G1874">
        <f t="shared" si="116"/>
        <v>51.6</v>
      </c>
      <c r="H1874" t="e">
        <f t="shared" si="117"/>
        <v>#N/A</v>
      </c>
      <c r="I1874" t="e">
        <f t="shared" si="118"/>
        <v>#N/A</v>
      </c>
      <c r="J1874" t="e">
        <f t="shared" si="119"/>
        <v>#N/A</v>
      </c>
    </row>
    <row r="1875" spans="1:10" x14ac:dyDescent="0.25">
      <c r="A1875">
        <v>57.766300000000001</v>
      </c>
      <c r="B1875">
        <v>42.41</v>
      </c>
      <c r="C1875">
        <v>58.2</v>
      </c>
      <c r="D1875">
        <v>-3.0510299999999999</v>
      </c>
      <c r="E1875" t="s">
        <v>1878</v>
      </c>
      <c r="F1875">
        <v>13.888888888888889</v>
      </c>
      <c r="G1875">
        <f t="shared" si="116"/>
        <v>58.2</v>
      </c>
      <c r="H1875" t="e">
        <f t="shared" si="117"/>
        <v>#N/A</v>
      </c>
      <c r="I1875" t="e">
        <f t="shared" si="118"/>
        <v>#N/A</v>
      </c>
      <c r="J1875" t="e">
        <f t="shared" si="119"/>
        <v>#N/A</v>
      </c>
    </row>
    <row r="1876" spans="1:10" x14ac:dyDescent="0.25">
      <c r="A1876">
        <v>57.773299999999999</v>
      </c>
      <c r="B1876">
        <v>38.409999999999997</v>
      </c>
      <c r="C1876">
        <v>53.174999999999997</v>
      </c>
      <c r="D1876">
        <v>-2.4676499999999999</v>
      </c>
      <c r="E1876" t="s">
        <v>1879</v>
      </c>
      <c r="F1876">
        <v>12.777777777777779</v>
      </c>
      <c r="G1876">
        <f t="shared" si="116"/>
        <v>53.174999999999997</v>
      </c>
      <c r="H1876" t="e">
        <f t="shared" si="117"/>
        <v>#N/A</v>
      </c>
      <c r="I1876" t="e">
        <f t="shared" si="118"/>
        <v>#N/A</v>
      </c>
      <c r="J1876" t="e">
        <f t="shared" si="119"/>
        <v>#N/A</v>
      </c>
    </row>
    <row r="1877" spans="1:10" x14ac:dyDescent="0.25">
      <c r="A1877">
        <v>57.780200000000001</v>
      </c>
      <c r="B1877">
        <v>31.63</v>
      </c>
      <c r="C1877">
        <v>34.799999999999997</v>
      </c>
      <c r="D1877">
        <v>-11.336499999999999</v>
      </c>
      <c r="E1877" t="s">
        <v>1880</v>
      </c>
      <c r="F1877">
        <v>12.777777777777779</v>
      </c>
      <c r="G1877">
        <f t="shared" si="116"/>
        <v>34.799999999999997</v>
      </c>
      <c r="H1877" t="e">
        <f t="shared" si="117"/>
        <v>#N/A</v>
      </c>
      <c r="I1877" t="e">
        <f t="shared" si="118"/>
        <v>#N/A</v>
      </c>
      <c r="J1877" t="e">
        <f t="shared" si="119"/>
        <v>#N/A</v>
      </c>
    </row>
    <row r="1878" spans="1:10" x14ac:dyDescent="0.25">
      <c r="A1878">
        <v>57.787100000000002</v>
      </c>
      <c r="B1878">
        <v>24.6</v>
      </c>
      <c r="C1878">
        <v>30</v>
      </c>
      <c r="D1878">
        <v>-6.2797400000000003</v>
      </c>
      <c r="E1878" t="s">
        <v>1881</v>
      </c>
      <c r="F1878">
        <v>12.777777777777779</v>
      </c>
      <c r="G1878">
        <f t="shared" si="116"/>
        <v>30</v>
      </c>
      <c r="H1878" t="e">
        <f t="shared" si="117"/>
        <v>#N/A</v>
      </c>
      <c r="I1878" t="e">
        <f t="shared" si="118"/>
        <v>#N/A</v>
      </c>
      <c r="J1878" t="e">
        <f t="shared" si="119"/>
        <v>#N/A</v>
      </c>
    </row>
    <row r="1879" spans="1:10" x14ac:dyDescent="0.25">
      <c r="A1879">
        <v>57.7941</v>
      </c>
      <c r="B1879">
        <v>27.71</v>
      </c>
      <c r="C1879">
        <v>42.375</v>
      </c>
      <c r="D1879">
        <v>1.73475</v>
      </c>
      <c r="E1879" t="s">
        <v>1882</v>
      </c>
      <c r="F1879">
        <v>12.222222222222223</v>
      </c>
      <c r="G1879">
        <f t="shared" si="116"/>
        <v>42.375</v>
      </c>
      <c r="H1879" t="e">
        <f t="shared" si="117"/>
        <v>#N/A</v>
      </c>
      <c r="I1879" t="e">
        <f t="shared" si="118"/>
        <v>#N/A</v>
      </c>
      <c r="J1879" t="e">
        <f t="shared" si="119"/>
        <v>#N/A</v>
      </c>
    </row>
    <row r="1880" spans="1:10" x14ac:dyDescent="0.25">
      <c r="A1880">
        <v>57.801000000000002</v>
      </c>
      <c r="B1880">
        <v>32.119999999999997</v>
      </c>
      <c r="C1880">
        <v>35.774999999999999</v>
      </c>
      <c r="D1880">
        <v>-11.048500000000001</v>
      </c>
      <c r="E1880" t="s">
        <v>1883</v>
      </c>
      <c r="F1880">
        <v>12.222222222222223</v>
      </c>
      <c r="G1880">
        <f t="shared" si="116"/>
        <v>35.774999999999999</v>
      </c>
      <c r="H1880" t="e">
        <f t="shared" si="117"/>
        <v>#N/A</v>
      </c>
      <c r="I1880" t="e">
        <f t="shared" si="118"/>
        <v>#N/A</v>
      </c>
      <c r="J1880" t="e">
        <f t="shared" si="119"/>
        <v>#N/A</v>
      </c>
    </row>
    <row r="1881" spans="1:10" x14ac:dyDescent="0.25">
      <c r="A1881">
        <v>57.808</v>
      </c>
      <c r="B1881">
        <v>34.61</v>
      </c>
      <c r="C1881">
        <v>40.35</v>
      </c>
      <c r="D1881">
        <v>-9.9647000000000006</v>
      </c>
      <c r="E1881" t="s">
        <v>1884</v>
      </c>
      <c r="F1881">
        <v>12.222222222222223</v>
      </c>
      <c r="G1881">
        <f t="shared" si="116"/>
        <v>40.35</v>
      </c>
      <c r="H1881" t="e">
        <f t="shared" si="117"/>
        <v>#N/A</v>
      </c>
      <c r="I1881" t="e">
        <f t="shared" si="118"/>
        <v>#N/A</v>
      </c>
      <c r="J1881" t="e">
        <f t="shared" si="119"/>
        <v>#N/A</v>
      </c>
    </row>
    <row r="1882" spans="1:10" x14ac:dyDescent="0.25">
      <c r="A1882">
        <v>57.814900000000002</v>
      </c>
      <c r="B1882">
        <v>27.39</v>
      </c>
      <c r="C1882">
        <v>40.424999999999997</v>
      </c>
      <c r="D1882">
        <v>0.23341999999999999</v>
      </c>
      <c r="E1882" t="s">
        <v>1885</v>
      </c>
      <c r="F1882">
        <v>12.222222222222223</v>
      </c>
      <c r="G1882">
        <f t="shared" si="116"/>
        <v>40.424999999999997</v>
      </c>
      <c r="H1882" t="e">
        <f t="shared" si="117"/>
        <v>#N/A</v>
      </c>
      <c r="I1882" t="e">
        <f t="shared" si="118"/>
        <v>#N/A</v>
      </c>
      <c r="J1882" t="e">
        <f t="shared" si="119"/>
        <v>#N/A</v>
      </c>
    </row>
    <row r="1883" spans="1:10" x14ac:dyDescent="0.25">
      <c r="A1883">
        <v>57.821899999999999</v>
      </c>
      <c r="B1883">
        <v>28.87</v>
      </c>
      <c r="C1883">
        <v>32.85</v>
      </c>
      <c r="D1883">
        <v>-9.4166799999999995</v>
      </c>
      <c r="E1883" t="s">
        <v>1886</v>
      </c>
      <c r="F1883">
        <v>12.222222222222223</v>
      </c>
      <c r="G1883">
        <f t="shared" si="116"/>
        <v>32.85</v>
      </c>
      <c r="H1883" t="e">
        <f t="shared" si="117"/>
        <v>#N/A</v>
      </c>
      <c r="I1883" t="e">
        <f t="shared" si="118"/>
        <v>#N/A</v>
      </c>
      <c r="J1883" t="e">
        <f t="shared" si="119"/>
        <v>#N/A</v>
      </c>
    </row>
    <row r="1884" spans="1:10" x14ac:dyDescent="0.25">
      <c r="A1884">
        <v>57.828800000000001</v>
      </c>
      <c r="B1884">
        <v>29.98</v>
      </c>
      <c r="C1884">
        <v>39.15</v>
      </c>
      <c r="D1884">
        <v>-4.673</v>
      </c>
      <c r="E1884" t="s">
        <v>1887</v>
      </c>
      <c r="F1884">
        <v>12.222222222222223</v>
      </c>
      <c r="G1884">
        <f t="shared" si="116"/>
        <v>39.15</v>
      </c>
      <c r="H1884" t="e">
        <f t="shared" si="117"/>
        <v>#N/A</v>
      </c>
      <c r="I1884" t="e">
        <f t="shared" si="118"/>
        <v>#N/A</v>
      </c>
      <c r="J1884" t="e">
        <f t="shared" si="119"/>
        <v>#N/A</v>
      </c>
    </row>
    <row r="1885" spans="1:10" x14ac:dyDescent="0.25">
      <c r="A1885">
        <v>57.835799999999999</v>
      </c>
      <c r="B1885">
        <v>26.84</v>
      </c>
      <c r="C1885">
        <v>44.4</v>
      </c>
      <c r="D1885">
        <v>4.9795699999999998</v>
      </c>
      <c r="E1885" t="s">
        <v>1888</v>
      </c>
      <c r="F1885">
        <v>12.222222222222223</v>
      </c>
      <c r="G1885">
        <f t="shared" si="116"/>
        <v>44.4</v>
      </c>
      <c r="H1885" t="e">
        <f t="shared" si="117"/>
        <v>#N/A</v>
      </c>
      <c r="I1885" t="e">
        <f t="shared" si="118"/>
        <v>#N/A</v>
      </c>
      <c r="J1885" t="e">
        <f t="shared" si="119"/>
        <v>#N/A</v>
      </c>
    </row>
    <row r="1886" spans="1:10" x14ac:dyDescent="0.25">
      <c r="A1886">
        <v>57.842700000000001</v>
      </c>
      <c r="B1886">
        <v>35.61</v>
      </c>
      <c r="C1886">
        <v>49.125</v>
      </c>
      <c r="D1886">
        <v>-2.59179</v>
      </c>
      <c r="E1886" t="s">
        <v>1889</v>
      </c>
      <c r="F1886">
        <v>12.777777777777779</v>
      </c>
      <c r="G1886">
        <f t="shared" si="116"/>
        <v>49.125</v>
      </c>
      <c r="H1886" t="e">
        <f t="shared" si="117"/>
        <v>#N/A</v>
      </c>
      <c r="I1886" t="e">
        <f t="shared" si="118"/>
        <v>#N/A</v>
      </c>
      <c r="J1886" t="e">
        <f t="shared" si="119"/>
        <v>#N/A</v>
      </c>
    </row>
    <row r="1887" spans="1:10" x14ac:dyDescent="0.25">
      <c r="A1887">
        <v>57.849600000000002</v>
      </c>
      <c r="B1887">
        <v>29.35</v>
      </c>
      <c r="C1887">
        <v>42.075000000000003</v>
      </c>
      <c r="D1887">
        <v>-0.86468400000000001</v>
      </c>
      <c r="E1887" t="s">
        <v>1890</v>
      </c>
      <c r="F1887">
        <v>12.222222222222223</v>
      </c>
      <c r="G1887">
        <f t="shared" si="116"/>
        <v>42.075000000000003</v>
      </c>
      <c r="H1887" t="e">
        <f t="shared" si="117"/>
        <v>#N/A</v>
      </c>
      <c r="I1887" t="e">
        <f t="shared" si="118"/>
        <v>#N/A</v>
      </c>
      <c r="J1887" t="e">
        <f t="shared" si="119"/>
        <v>#N/A</v>
      </c>
    </row>
    <row r="1888" spans="1:10" x14ac:dyDescent="0.25">
      <c r="A1888">
        <v>57.8566</v>
      </c>
      <c r="B1888">
        <v>30.02</v>
      </c>
      <c r="C1888">
        <v>40.575000000000003</v>
      </c>
      <c r="D1888">
        <v>-3.30409</v>
      </c>
      <c r="E1888" t="s">
        <v>1891</v>
      </c>
      <c r="F1888">
        <v>12.222222222222223</v>
      </c>
      <c r="G1888">
        <f t="shared" si="116"/>
        <v>40.575000000000003</v>
      </c>
      <c r="H1888" t="e">
        <f t="shared" si="117"/>
        <v>#N/A</v>
      </c>
      <c r="I1888" t="e">
        <f t="shared" si="118"/>
        <v>#N/A</v>
      </c>
      <c r="J1888" t="e">
        <f t="shared" si="119"/>
        <v>#N/A</v>
      </c>
    </row>
    <row r="1889" spans="1:10" x14ac:dyDescent="0.25">
      <c r="A1889">
        <v>57.863500000000002</v>
      </c>
      <c r="B1889">
        <v>26.93</v>
      </c>
      <c r="C1889">
        <v>37.35</v>
      </c>
      <c r="D1889">
        <v>-2.1966199999999998</v>
      </c>
      <c r="E1889" t="s">
        <v>1892</v>
      </c>
      <c r="F1889">
        <v>12.222222222222223</v>
      </c>
      <c r="G1889">
        <f t="shared" si="116"/>
        <v>37.35</v>
      </c>
      <c r="H1889" t="e">
        <f t="shared" si="117"/>
        <v>#N/A</v>
      </c>
      <c r="I1889" t="e">
        <f t="shared" si="118"/>
        <v>#N/A</v>
      </c>
      <c r="J1889" t="e">
        <f t="shared" si="119"/>
        <v>#N/A</v>
      </c>
    </row>
    <row r="1890" spans="1:10" x14ac:dyDescent="0.25">
      <c r="A1890">
        <v>57.8705</v>
      </c>
      <c r="B1890">
        <v>27.75</v>
      </c>
      <c r="C1890">
        <v>34.875</v>
      </c>
      <c r="D1890">
        <v>-5.8213299999999997</v>
      </c>
      <c r="E1890" t="s">
        <v>1893</v>
      </c>
      <c r="F1890">
        <v>12.222222222222223</v>
      </c>
      <c r="G1890">
        <f t="shared" si="116"/>
        <v>34.875</v>
      </c>
      <c r="H1890" t="e">
        <f t="shared" si="117"/>
        <v>#N/A</v>
      </c>
      <c r="I1890" t="e">
        <f t="shared" si="118"/>
        <v>#N/A</v>
      </c>
      <c r="J1890" t="e">
        <f t="shared" si="119"/>
        <v>#N/A</v>
      </c>
    </row>
    <row r="1891" spans="1:10" x14ac:dyDescent="0.25">
      <c r="A1891">
        <v>57.877400000000002</v>
      </c>
      <c r="B1891">
        <v>27.59</v>
      </c>
      <c r="C1891">
        <v>28.725000000000001</v>
      </c>
      <c r="D1891">
        <v>-11.747</v>
      </c>
      <c r="E1891" t="s">
        <v>1894</v>
      </c>
      <c r="F1891">
        <v>11.666666666666668</v>
      </c>
      <c r="G1891">
        <f t="shared" si="116"/>
        <v>28.725000000000001</v>
      </c>
      <c r="H1891" t="e">
        <f t="shared" si="117"/>
        <v>#N/A</v>
      </c>
      <c r="I1891" t="e">
        <f t="shared" si="118"/>
        <v>#N/A</v>
      </c>
      <c r="J1891" t="e">
        <f t="shared" si="119"/>
        <v>#N/A</v>
      </c>
    </row>
    <row r="1892" spans="1:10" x14ac:dyDescent="0.25">
      <c r="A1892">
        <v>57.884399999999999</v>
      </c>
      <c r="B1892">
        <v>27.16</v>
      </c>
      <c r="C1892">
        <v>38.475000000000001</v>
      </c>
      <c r="D1892">
        <v>-1.3940999999999999</v>
      </c>
      <c r="E1892" t="s">
        <v>1895</v>
      </c>
      <c r="F1892">
        <v>11.666666666666668</v>
      </c>
      <c r="G1892">
        <f t="shared" si="116"/>
        <v>38.475000000000001</v>
      </c>
      <c r="H1892" t="e">
        <f t="shared" si="117"/>
        <v>#N/A</v>
      </c>
      <c r="I1892" t="e">
        <f t="shared" si="118"/>
        <v>#N/A</v>
      </c>
      <c r="J1892" t="e">
        <f t="shared" si="119"/>
        <v>#N/A</v>
      </c>
    </row>
    <row r="1893" spans="1:10" x14ac:dyDescent="0.25">
      <c r="A1893">
        <v>57.891300000000001</v>
      </c>
      <c r="B1893">
        <v>27.78</v>
      </c>
      <c r="C1893">
        <v>39.674999999999997</v>
      </c>
      <c r="D1893">
        <v>-1.0633999999999999</v>
      </c>
      <c r="E1893" t="s">
        <v>1896</v>
      </c>
      <c r="F1893">
        <v>11.666666666666668</v>
      </c>
      <c r="G1893">
        <f t="shared" si="116"/>
        <v>39.674999999999997</v>
      </c>
      <c r="H1893" t="e">
        <f t="shared" si="117"/>
        <v>#N/A</v>
      </c>
      <c r="I1893" t="e">
        <f t="shared" si="118"/>
        <v>#N/A</v>
      </c>
      <c r="J1893" t="e">
        <f t="shared" si="119"/>
        <v>#N/A</v>
      </c>
    </row>
    <row r="1894" spans="1:10" x14ac:dyDescent="0.25">
      <c r="A1894">
        <v>57.898299999999999</v>
      </c>
      <c r="B1894">
        <v>24.5</v>
      </c>
      <c r="C1894">
        <v>32.475000000000001</v>
      </c>
      <c r="D1894">
        <v>-3.6645300000000001</v>
      </c>
      <c r="E1894" t="s">
        <v>1897</v>
      </c>
      <c r="F1894">
        <v>11.666666666666668</v>
      </c>
      <c r="G1894">
        <f t="shared" si="116"/>
        <v>32.475000000000001</v>
      </c>
      <c r="H1894" t="e">
        <f t="shared" si="117"/>
        <v>#N/A</v>
      </c>
      <c r="I1894" t="e">
        <f t="shared" si="118"/>
        <v>#N/A</v>
      </c>
      <c r="J1894" t="e">
        <f t="shared" si="119"/>
        <v>#N/A</v>
      </c>
    </row>
    <row r="1895" spans="1:10" x14ac:dyDescent="0.25">
      <c r="A1895">
        <v>57.905200000000001</v>
      </c>
      <c r="B1895">
        <v>23.3</v>
      </c>
      <c r="C1895">
        <v>20.024999999999999</v>
      </c>
      <c r="D1895">
        <v>-14.432</v>
      </c>
      <c r="E1895" t="s">
        <v>1898</v>
      </c>
      <c r="F1895">
        <v>11.666666666666668</v>
      </c>
      <c r="G1895">
        <f t="shared" si="116"/>
        <v>20.024999999999999</v>
      </c>
      <c r="H1895" t="e">
        <f t="shared" si="117"/>
        <v>#N/A</v>
      </c>
      <c r="I1895" t="e">
        <f t="shared" si="118"/>
        <v>#N/A</v>
      </c>
      <c r="J1895" t="e">
        <f t="shared" si="119"/>
        <v>#N/A</v>
      </c>
    </row>
    <row r="1896" spans="1:10" x14ac:dyDescent="0.25">
      <c r="A1896">
        <v>57.912100000000002</v>
      </c>
      <c r="B1896">
        <v>7.7610000000000001</v>
      </c>
      <c r="C1896">
        <v>18.225000000000001</v>
      </c>
      <c r="D1896">
        <v>5.5551199999999996</v>
      </c>
      <c r="E1896" t="s">
        <v>1899</v>
      </c>
      <c r="F1896">
        <v>11.666666666666668</v>
      </c>
      <c r="G1896">
        <f t="shared" si="116"/>
        <v>18.225000000000001</v>
      </c>
      <c r="H1896" t="e">
        <f t="shared" si="117"/>
        <v>#N/A</v>
      </c>
      <c r="I1896" t="e">
        <f t="shared" si="118"/>
        <v>#N/A</v>
      </c>
      <c r="J1896" t="e">
        <f t="shared" si="119"/>
        <v>#N/A</v>
      </c>
    </row>
    <row r="1897" spans="1:10" x14ac:dyDescent="0.25">
      <c r="A1897">
        <v>57.9191</v>
      </c>
      <c r="B1897">
        <v>16.36</v>
      </c>
      <c r="C1897">
        <v>30.225000000000001</v>
      </c>
      <c r="D1897">
        <v>5.4985099999999996</v>
      </c>
      <c r="E1897" t="s">
        <v>1900</v>
      </c>
      <c r="F1897">
        <v>11.111111111111111</v>
      </c>
      <c r="G1897">
        <f t="shared" si="116"/>
        <v>30.225000000000001</v>
      </c>
      <c r="H1897" t="e">
        <f t="shared" si="117"/>
        <v>#N/A</v>
      </c>
      <c r="I1897" t="e">
        <f t="shared" si="118"/>
        <v>#N/A</v>
      </c>
      <c r="J1897" t="e">
        <f t="shared" si="119"/>
        <v>#N/A</v>
      </c>
    </row>
    <row r="1898" spans="1:10" x14ac:dyDescent="0.25">
      <c r="A1898">
        <v>57.926000000000002</v>
      </c>
      <c r="B1898">
        <v>23.63</v>
      </c>
      <c r="C1898">
        <v>21.375</v>
      </c>
      <c r="D1898">
        <v>-13.544700000000001</v>
      </c>
      <c r="E1898" t="s">
        <v>1901</v>
      </c>
      <c r="F1898">
        <v>11.111111111111111</v>
      </c>
      <c r="G1898">
        <f t="shared" si="116"/>
        <v>21.375</v>
      </c>
      <c r="H1898" t="e">
        <f t="shared" si="117"/>
        <v>#N/A</v>
      </c>
      <c r="I1898" t="e">
        <f t="shared" si="118"/>
        <v>#N/A</v>
      </c>
      <c r="J1898" t="e">
        <f t="shared" si="119"/>
        <v>#N/A</v>
      </c>
    </row>
    <row r="1899" spans="1:10" x14ac:dyDescent="0.25">
      <c r="A1899">
        <v>57.933</v>
      </c>
      <c r="B1899">
        <v>21.58</v>
      </c>
      <c r="C1899">
        <v>26.25</v>
      </c>
      <c r="D1899">
        <v>-5.79542</v>
      </c>
      <c r="E1899" t="s">
        <v>1902</v>
      </c>
      <c r="F1899">
        <v>10.555555555555555</v>
      </c>
      <c r="G1899">
        <f t="shared" si="116"/>
        <v>26.25</v>
      </c>
      <c r="H1899" t="e">
        <f t="shared" si="117"/>
        <v>#N/A</v>
      </c>
      <c r="I1899" t="e">
        <f t="shared" si="118"/>
        <v>#N/A</v>
      </c>
      <c r="J1899" t="e">
        <f t="shared" si="119"/>
        <v>#N/A</v>
      </c>
    </row>
    <row r="1900" spans="1:10" x14ac:dyDescent="0.25">
      <c r="A1900">
        <v>57.939900000000002</v>
      </c>
      <c r="B1900">
        <v>18.649999999999999</v>
      </c>
      <c r="C1900">
        <v>23.1</v>
      </c>
      <c r="D1900">
        <v>-4.8372799999999998</v>
      </c>
      <c r="E1900" t="s">
        <v>1903</v>
      </c>
      <c r="F1900">
        <v>10.555555555555555</v>
      </c>
      <c r="G1900">
        <f t="shared" si="116"/>
        <v>23.1</v>
      </c>
      <c r="H1900" t="e">
        <f t="shared" si="117"/>
        <v>#N/A</v>
      </c>
      <c r="I1900" t="e">
        <f t="shared" si="118"/>
        <v>#N/A</v>
      </c>
      <c r="J1900" t="e">
        <f t="shared" si="119"/>
        <v>#N/A</v>
      </c>
    </row>
    <row r="1901" spans="1:10" x14ac:dyDescent="0.25">
      <c r="A1901">
        <v>57.946899999999999</v>
      </c>
      <c r="B1901">
        <v>14.7</v>
      </c>
      <c r="C1901">
        <v>23.55</v>
      </c>
      <c r="D1901">
        <v>1.15099</v>
      </c>
      <c r="E1901" t="s">
        <v>1904</v>
      </c>
      <c r="F1901">
        <v>9.4444444444444446</v>
      </c>
      <c r="G1901">
        <f t="shared" si="116"/>
        <v>23.55</v>
      </c>
      <c r="H1901" t="e">
        <f t="shared" si="117"/>
        <v>#N/A</v>
      </c>
      <c r="I1901" t="e">
        <f t="shared" si="118"/>
        <v>#N/A</v>
      </c>
      <c r="J1901" t="e">
        <f t="shared" si="119"/>
        <v>#N/A</v>
      </c>
    </row>
    <row r="1902" spans="1:10" x14ac:dyDescent="0.25">
      <c r="A1902">
        <v>57.953800000000001</v>
      </c>
      <c r="B1902">
        <v>20.13</v>
      </c>
      <c r="C1902">
        <v>25.8</v>
      </c>
      <c r="D1902">
        <v>-4.2123799999999996</v>
      </c>
      <c r="E1902" t="s">
        <v>1905</v>
      </c>
      <c r="F1902">
        <v>8.8888888888888893</v>
      </c>
      <c r="G1902">
        <f t="shared" si="116"/>
        <v>25.8</v>
      </c>
      <c r="H1902" t="e">
        <f t="shared" si="117"/>
        <v>#N/A</v>
      </c>
      <c r="I1902" t="e">
        <f t="shared" si="118"/>
        <v>#N/A</v>
      </c>
      <c r="J1902" t="e">
        <f t="shared" si="119"/>
        <v>#N/A</v>
      </c>
    </row>
    <row r="1903" spans="1:10" x14ac:dyDescent="0.25">
      <c r="A1903">
        <v>57.960799999999999</v>
      </c>
      <c r="B1903">
        <v>20.75</v>
      </c>
      <c r="C1903">
        <v>30.3</v>
      </c>
      <c r="D1903">
        <v>-0.581677</v>
      </c>
      <c r="E1903" t="s">
        <v>1906</v>
      </c>
      <c r="F1903">
        <v>8.3333333333333339</v>
      </c>
      <c r="G1903">
        <f t="shared" si="116"/>
        <v>30.3</v>
      </c>
      <c r="H1903" t="e">
        <f t="shared" si="117"/>
        <v>#N/A</v>
      </c>
      <c r="I1903" t="e">
        <f t="shared" si="118"/>
        <v>#N/A</v>
      </c>
      <c r="J1903" t="e">
        <f t="shared" si="119"/>
        <v>#N/A</v>
      </c>
    </row>
    <row r="1904" spans="1:10" x14ac:dyDescent="0.25">
      <c r="A1904">
        <v>57.967700000000001</v>
      </c>
      <c r="B1904">
        <v>23.64</v>
      </c>
      <c r="C1904">
        <v>34.799999999999997</v>
      </c>
      <c r="D1904">
        <v>-0.13372800000000001</v>
      </c>
      <c r="E1904" t="s">
        <v>1907</v>
      </c>
      <c r="F1904">
        <v>8.3333333333333339</v>
      </c>
      <c r="G1904">
        <f t="shared" si="116"/>
        <v>34.799999999999997</v>
      </c>
      <c r="H1904" t="e">
        <f t="shared" si="117"/>
        <v>#N/A</v>
      </c>
      <c r="I1904" t="e">
        <f t="shared" si="118"/>
        <v>#N/A</v>
      </c>
      <c r="J1904" t="e">
        <f t="shared" si="119"/>
        <v>#N/A</v>
      </c>
    </row>
    <row r="1905" spans="1:10" x14ac:dyDescent="0.25">
      <c r="A1905">
        <v>57.974600000000002</v>
      </c>
      <c r="B1905">
        <v>28.57</v>
      </c>
      <c r="C1905">
        <v>40.950000000000003</v>
      </c>
      <c r="D1905">
        <v>-0.89605000000000001</v>
      </c>
      <c r="E1905" t="s">
        <v>1908</v>
      </c>
      <c r="F1905">
        <v>8.3333333333333339</v>
      </c>
      <c r="G1905">
        <f t="shared" si="116"/>
        <v>40.950000000000003</v>
      </c>
      <c r="H1905" t="e">
        <f t="shared" si="117"/>
        <v>#N/A</v>
      </c>
      <c r="I1905" t="e">
        <f t="shared" si="118"/>
        <v>#N/A</v>
      </c>
      <c r="J1905" t="e">
        <f t="shared" si="119"/>
        <v>#N/A</v>
      </c>
    </row>
    <row r="1906" spans="1:10" x14ac:dyDescent="0.25">
      <c r="A1906">
        <v>57.9816</v>
      </c>
      <c r="B1906">
        <v>29.34</v>
      </c>
      <c r="C1906">
        <v>44.55</v>
      </c>
      <c r="D1906">
        <v>1.6243399999999999</v>
      </c>
      <c r="E1906" t="s">
        <v>1909</v>
      </c>
      <c r="F1906">
        <v>8.3333333333333339</v>
      </c>
      <c r="G1906">
        <f t="shared" si="116"/>
        <v>44.55</v>
      </c>
      <c r="H1906" t="e">
        <f t="shared" si="117"/>
        <v>#N/A</v>
      </c>
      <c r="I1906" t="e">
        <f t="shared" si="118"/>
        <v>#N/A</v>
      </c>
      <c r="J1906" t="e">
        <f t="shared" si="119"/>
        <v>#N/A</v>
      </c>
    </row>
    <row r="1907" spans="1:10" x14ac:dyDescent="0.25">
      <c r="A1907">
        <v>57.988500000000002</v>
      </c>
      <c r="B1907">
        <v>31.95</v>
      </c>
      <c r="C1907">
        <v>45.075000000000003</v>
      </c>
      <c r="D1907">
        <v>-1.51013</v>
      </c>
      <c r="E1907" t="s">
        <v>1910</v>
      </c>
      <c r="F1907">
        <v>8.8888888888888893</v>
      </c>
      <c r="G1907">
        <f t="shared" si="116"/>
        <v>45.075000000000003</v>
      </c>
      <c r="H1907" t="e">
        <f t="shared" si="117"/>
        <v>#N/A</v>
      </c>
      <c r="I1907" t="e">
        <f t="shared" si="118"/>
        <v>#N/A</v>
      </c>
      <c r="J1907" t="e">
        <f t="shared" si="119"/>
        <v>#N/A</v>
      </c>
    </row>
    <row r="1908" spans="1:10" x14ac:dyDescent="0.25">
      <c r="A1908">
        <v>57.9955</v>
      </c>
      <c r="B1908">
        <v>31.35</v>
      </c>
      <c r="C1908">
        <v>46.5</v>
      </c>
      <c r="D1908">
        <v>0.75612900000000005</v>
      </c>
      <c r="E1908" t="s">
        <v>1911</v>
      </c>
      <c r="F1908">
        <v>8.8888888888888893</v>
      </c>
      <c r="G1908">
        <f t="shared" si="116"/>
        <v>46.5</v>
      </c>
      <c r="H1908" t="e">
        <f t="shared" si="117"/>
        <v>#N/A</v>
      </c>
      <c r="I1908" t="e">
        <f t="shared" si="118"/>
        <v>#N/A</v>
      </c>
      <c r="J1908" t="e">
        <f t="shared" si="119"/>
        <v>#N/A</v>
      </c>
    </row>
    <row r="1909" spans="1:10" x14ac:dyDescent="0.25">
      <c r="A1909">
        <v>58.002400000000002</v>
      </c>
      <c r="B1909">
        <v>33.76</v>
      </c>
      <c r="C1909">
        <v>48.6</v>
      </c>
      <c r="D1909">
        <v>-0.52291699999999997</v>
      </c>
      <c r="E1909" t="s">
        <v>1912</v>
      </c>
      <c r="F1909">
        <v>8.8888888888888893</v>
      </c>
      <c r="G1909">
        <f t="shared" si="116"/>
        <v>48.6</v>
      </c>
      <c r="H1909" t="e">
        <f t="shared" si="117"/>
        <v>#N/A</v>
      </c>
      <c r="I1909" t="e">
        <f t="shared" si="118"/>
        <v>#N/A</v>
      </c>
      <c r="J1909" t="e">
        <f t="shared" si="119"/>
        <v>#N/A</v>
      </c>
    </row>
    <row r="1910" spans="1:10" x14ac:dyDescent="0.25">
      <c r="A1910">
        <v>58.009399999999999</v>
      </c>
      <c r="B1910">
        <v>34.61</v>
      </c>
      <c r="C1910">
        <v>48.225000000000001</v>
      </c>
      <c r="D1910">
        <v>-2.0897000000000001</v>
      </c>
      <c r="E1910" t="s">
        <v>1913</v>
      </c>
      <c r="F1910">
        <v>8.8888888888888893</v>
      </c>
      <c r="G1910">
        <f t="shared" si="116"/>
        <v>48.225000000000001</v>
      </c>
      <c r="H1910" t="e">
        <f t="shared" si="117"/>
        <v>#N/A</v>
      </c>
      <c r="I1910" t="e">
        <f t="shared" si="118"/>
        <v>#N/A</v>
      </c>
      <c r="J1910" t="e">
        <f t="shared" si="119"/>
        <v>#N/A</v>
      </c>
    </row>
    <row r="1911" spans="1:10" x14ac:dyDescent="0.25">
      <c r="A1911">
        <v>58.016300000000001</v>
      </c>
      <c r="B1911">
        <v>33.22</v>
      </c>
      <c r="C1911">
        <v>45.3</v>
      </c>
      <c r="D1911">
        <v>-3.0657899999999998</v>
      </c>
      <c r="E1911" t="s">
        <v>1914</v>
      </c>
      <c r="F1911">
        <v>9.4444444444444446</v>
      </c>
      <c r="G1911">
        <f t="shared" si="116"/>
        <v>45.3</v>
      </c>
      <c r="H1911" t="e">
        <f t="shared" si="117"/>
        <v>#N/A</v>
      </c>
      <c r="I1911" t="e">
        <f t="shared" si="118"/>
        <v>#N/A</v>
      </c>
      <c r="J1911" t="e">
        <f t="shared" si="119"/>
        <v>#N/A</v>
      </c>
    </row>
    <row r="1912" spans="1:10" x14ac:dyDescent="0.25">
      <c r="A1912">
        <v>58.023299999999999</v>
      </c>
      <c r="B1912">
        <v>34.39</v>
      </c>
      <c r="C1912">
        <v>47.475000000000001</v>
      </c>
      <c r="D1912">
        <v>-2.5312399999999999</v>
      </c>
      <c r="E1912" t="s">
        <v>1915</v>
      </c>
      <c r="F1912">
        <v>8.8888888888888893</v>
      </c>
      <c r="G1912">
        <f t="shared" si="116"/>
        <v>47.475000000000001</v>
      </c>
      <c r="H1912" t="e">
        <f t="shared" si="117"/>
        <v>#N/A</v>
      </c>
      <c r="I1912" t="e">
        <f t="shared" si="118"/>
        <v>#N/A</v>
      </c>
      <c r="J1912" t="e">
        <f t="shared" si="119"/>
        <v>#N/A</v>
      </c>
    </row>
    <row r="1913" spans="1:10" x14ac:dyDescent="0.25">
      <c r="A1913">
        <v>58.030200000000001</v>
      </c>
      <c r="B1913">
        <v>31.5</v>
      </c>
      <c r="C1913">
        <v>40.725000000000001</v>
      </c>
      <c r="D1913">
        <v>-5.22919</v>
      </c>
      <c r="E1913" t="s">
        <v>1916</v>
      </c>
      <c r="F1913">
        <v>9.4444444444444446</v>
      </c>
      <c r="G1913">
        <f t="shared" si="116"/>
        <v>40.725000000000001</v>
      </c>
      <c r="H1913" t="e">
        <f t="shared" si="117"/>
        <v>#N/A</v>
      </c>
      <c r="I1913" t="e">
        <f t="shared" si="118"/>
        <v>#N/A</v>
      </c>
      <c r="J1913" t="e">
        <f t="shared" si="119"/>
        <v>#N/A</v>
      </c>
    </row>
    <row r="1914" spans="1:10" x14ac:dyDescent="0.25">
      <c r="A1914">
        <v>58.037100000000002</v>
      </c>
      <c r="B1914">
        <v>27.32</v>
      </c>
      <c r="C1914">
        <v>43.725000000000001</v>
      </c>
      <c r="D1914">
        <v>3.63157</v>
      </c>
      <c r="E1914" t="s">
        <v>1917</v>
      </c>
      <c r="F1914">
        <v>8.8888888888888893</v>
      </c>
      <c r="G1914">
        <f t="shared" si="116"/>
        <v>43.725000000000001</v>
      </c>
      <c r="H1914" t="e">
        <f t="shared" si="117"/>
        <v>#N/A</v>
      </c>
      <c r="I1914" t="e">
        <f t="shared" si="118"/>
        <v>#N/A</v>
      </c>
      <c r="J1914" t="e">
        <f t="shared" si="119"/>
        <v>#N/A</v>
      </c>
    </row>
    <row r="1915" spans="1:10" x14ac:dyDescent="0.25">
      <c r="A1915">
        <v>58.0441</v>
      </c>
      <c r="B1915">
        <v>34.57</v>
      </c>
      <c r="C1915">
        <v>46.95</v>
      </c>
      <c r="D1915">
        <v>-3.3086099999999998</v>
      </c>
      <c r="E1915" t="s">
        <v>1918</v>
      </c>
      <c r="F1915">
        <v>8.8888888888888893</v>
      </c>
      <c r="G1915">
        <f t="shared" si="116"/>
        <v>46.95</v>
      </c>
      <c r="H1915" t="e">
        <f t="shared" si="117"/>
        <v>#N/A</v>
      </c>
      <c r="I1915" t="e">
        <f t="shared" si="118"/>
        <v>#N/A</v>
      </c>
      <c r="J1915" t="e">
        <f t="shared" si="119"/>
        <v>#N/A</v>
      </c>
    </row>
    <row r="1916" spans="1:10" x14ac:dyDescent="0.25">
      <c r="A1916">
        <v>58.051000000000002</v>
      </c>
      <c r="B1916">
        <v>33.56</v>
      </c>
      <c r="C1916">
        <v>48.9</v>
      </c>
      <c r="D1916">
        <v>5.7501700000000003E-2</v>
      </c>
      <c r="E1916" t="s">
        <v>1919</v>
      </c>
      <c r="F1916">
        <v>8.8888888888888893</v>
      </c>
      <c r="G1916">
        <f t="shared" si="116"/>
        <v>48.9</v>
      </c>
      <c r="H1916" t="e">
        <f t="shared" si="117"/>
        <v>#N/A</v>
      </c>
      <c r="I1916" t="e">
        <f t="shared" si="118"/>
        <v>#N/A</v>
      </c>
      <c r="J1916" t="e">
        <f t="shared" si="119"/>
        <v>#N/A</v>
      </c>
    </row>
    <row r="1917" spans="1:10" x14ac:dyDescent="0.25">
      <c r="A1917">
        <v>58.058</v>
      </c>
      <c r="B1917">
        <v>35.590000000000003</v>
      </c>
      <c r="C1917">
        <v>50.325000000000003</v>
      </c>
      <c r="D1917">
        <v>-1.36375</v>
      </c>
      <c r="E1917" t="s">
        <v>1920</v>
      </c>
      <c r="F1917">
        <v>8.8888888888888893</v>
      </c>
      <c r="G1917">
        <f t="shared" si="116"/>
        <v>50.325000000000003</v>
      </c>
      <c r="H1917" t="e">
        <f t="shared" si="117"/>
        <v>#N/A</v>
      </c>
      <c r="I1917" t="e">
        <f t="shared" si="118"/>
        <v>#N/A</v>
      </c>
      <c r="J1917" t="e">
        <f t="shared" si="119"/>
        <v>#N/A</v>
      </c>
    </row>
    <row r="1918" spans="1:10" x14ac:dyDescent="0.25">
      <c r="A1918">
        <v>58.064900000000002</v>
      </c>
      <c r="B1918">
        <v>34.9</v>
      </c>
      <c r="C1918">
        <v>49.8</v>
      </c>
      <c r="D1918">
        <v>-0.92130400000000001</v>
      </c>
      <c r="E1918" t="s">
        <v>1921</v>
      </c>
      <c r="F1918">
        <v>8.8888888888888893</v>
      </c>
      <c r="G1918">
        <f t="shared" si="116"/>
        <v>49.8</v>
      </c>
      <c r="H1918" t="e">
        <f t="shared" si="117"/>
        <v>#N/A</v>
      </c>
      <c r="I1918" t="e">
        <f t="shared" si="118"/>
        <v>#N/A</v>
      </c>
      <c r="J1918" t="e">
        <f t="shared" si="119"/>
        <v>#N/A</v>
      </c>
    </row>
    <row r="1919" spans="1:10" x14ac:dyDescent="0.25">
      <c r="A1919">
        <v>58.071899999999999</v>
      </c>
      <c r="B1919">
        <v>37.03</v>
      </c>
      <c r="C1919">
        <v>53.774999999999999</v>
      </c>
      <c r="D1919">
        <v>6.7236400000000002E-2</v>
      </c>
      <c r="E1919" t="s">
        <v>1922</v>
      </c>
      <c r="F1919">
        <v>8.8888888888888893</v>
      </c>
      <c r="G1919">
        <f t="shared" si="116"/>
        <v>53.774999999999999</v>
      </c>
      <c r="H1919" t="e">
        <f t="shared" si="117"/>
        <v>#N/A</v>
      </c>
      <c r="I1919" t="e">
        <f t="shared" si="118"/>
        <v>#N/A</v>
      </c>
      <c r="J1919" t="e">
        <f t="shared" si="119"/>
        <v>#N/A</v>
      </c>
    </row>
    <row r="1920" spans="1:10" x14ac:dyDescent="0.25">
      <c r="A1920">
        <v>58.078800000000001</v>
      </c>
      <c r="B1920">
        <v>40.92</v>
      </c>
      <c r="C1920">
        <v>56.1</v>
      </c>
      <c r="D1920">
        <v>-3.0619100000000001</v>
      </c>
      <c r="E1920" t="s">
        <v>1923</v>
      </c>
      <c r="F1920">
        <v>8.8888888888888893</v>
      </c>
      <c r="G1920">
        <f t="shared" si="116"/>
        <v>56.1</v>
      </c>
      <c r="H1920" t="e">
        <f t="shared" si="117"/>
        <v>#N/A</v>
      </c>
      <c r="I1920" t="e">
        <f t="shared" si="118"/>
        <v>#N/A</v>
      </c>
      <c r="J1920" t="e">
        <f t="shared" si="119"/>
        <v>#N/A</v>
      </c>
    </row>
    <row r="1921" spans="1:10" x14ac:dyDescent="0.25">
      <c r="A1921">
        <v>58.085799999999999</v>
      </c>
      <c r="B1921">
        <v>41.02</v>
      </c>
      <c r="C1921">
        <v>59.024999999999999</v>
      </c>
      <c r="D1921">
        <v>-0.27711799999999998</v>
      </c>
      <c r="E1921" t="s">
        <v>1924</v>
      </c>
      <c r="F1921">
        <v>8.8888888888888893</v>
      </c>
      <c r="G1921">
        <f t="shared" si="116"/>
        <v>59.024999999999999</v>
      </c>
      <c r="H1921" t="e">
        <f t="shared" si="117"/>
        <v>#N/A</v>
      </c>
      <c r="I1921" t="e">
        <f t="shared" si="118"/>
        <v>#N/A</v>
      </c>
      <c r="J1921" t="e">
        <f t="shared" si="119"/>
        <v>#N/A</v>
      </c>
    </row>
    <row r="1922" spans="1:10" x14ac:dyDescent="0.25">
      <c r="A1922">
        <v>58.092700000000001</v>
      </c>
      <c r="B1922">
        <v>40.28</v>
      </c>
      <c r="C1922">
        <v>54.75</v>
      </c>
      <c r="D1922">
        <v>-3.51457</v>
      </c>
      <c r="E1922" t="s">
        <v>1925</v>
      </c>
      <c r="F1922">
        <v>8.8888888888888893</v>
      </c>
      <c r="G1922">
        <f t="shared" si="116"/>
        <v>54.75</v>
      </c>
      <c r="H1922" t="e">
        <f t="shared" si="117"/>
        <v>#N/A</v>
      </c>
      <c r="I1922" t="e">
        <f t="shared" si="118"/>
        <v>#N/A</v>
      </c>
      <c r="J1922" t="e">
        <f t="shared" si="119"/>
        <v>#N/A</v>
      </c>
    </row>
    <row r="1923" spans="1:10" x14ac:dyDescent="0.25">
      <c r="A1923">
        <v>58.099600000000002</v>
      </c>
      <c r="B1923">
        <v>37.72</v>
      </c>
      <c r="C1923">
        <v>54.15</v>
      </c>
      <c r="D1923">
        <v>-0.52520800000000001</v>
      </c>
      <c r="E1923" t="s">
        <v>1926</v>
      </c>
      <c r="F1923">
        <v>8.8888888888888893</v>
      </c>
      <c r="G1923">
        <f t="shared" ref="G1923:G1986" si="120">IF(F1923&lt;20,C1923,NA())</f>
        <v>54.15</v>
      </c>
      <c r="H1923" t="e">
        <f t="shared" ref="H1923:H1986" si="121">IF(AND(F1923&gt;19.999,F1923&lt;30),C1923,NA())</f>
        <v>#N/A</v>
      </c>
      <c r="I1923" t="e">
        <f t="shared" ref="I1923:I1986" si="122">IF(AND(F1923&gt;29.999,F1923&lt;40),C1923,NA())</f>
        <v>#N/A</v>
      </c>
      <c r="J1923" t="e">
        <f t="shared" ref="J1923:J1986" si="123">IF(F1923&gt;40,C1923,NA())</f>
        <v>#N/A</v>
      </c>
    </row>
    <row r="1924" spans="1:10" x14ac:dyDescent="0.25">
      <c r="A1924">
        <v>58.1066</v>
      </c>
      <c r="B1924">
        <v>41.65</v>
      </c>
      <c r="C1924">
        <v>56.85</v>
      </c>
      <c r="D1924">
        <v>-3.3354400000000002</v>
      </c>
      <c r="E1924" t="s">
        <v>1927</v>
      </c>
      <c r="F1924">
        <v>8.8888888888888893</v>
      </c>
      <c r="G1924">
        <f t="shared" si="120"/>
        <v>56.85</v>
      </c>
      <c r="H1924" t="e">
        <f t="shared" si="121"/>
        <v>#N/A</v>
      </c>
      <c r="I1924" t="e">
        <f t="shared" si="122"/>
        <v>#N/A</v>
      </c>
      <c r="J1924" t="e">
        <f t="shared" si="123"/>
        <v>#N/A</v>
      </c>
    </row>
    <row r="1925" spans="1:10" x14ac:dyDescent="0.25">
      <c r="A1925">
        <v>58.113500000000002</v>
      </c>
      <c r="B1925">
        <v>43.21</v>
      </c>
      <c r="C1925">
        <v>57</v>
      </c>
      <c r="D1925">
        <v>-5.3727</v>
      </c>
      <c r="E1925" t="s">
        <v>1928</v>
      </c>
      <c r="F1925">
        <v>8.8888888888888893</v>
      </c>
      <c r="G1925">
        <f t="shared" si="120"/>
        <v>57</v>
      </c>
      <c r="H1925" t="e">
        <f t="shared" si="121"/>
        <v>#N/A</v>
      </c>
      <c r="I1925" t="e">
        <f t="shared" si="122"/>
        <v>#N/A</v>
      </c>
      <c r="J1925" t="e">
        <f t="shared" si="123"/>
        <v>#N/A</v>
      </c>
    </row>
    <row r="1926" spans="1:10" x14ac:dyDescent="0.25">
      <c r="A1926">
        <v>58.1205</v>
      </c>
      <c r="B1926">
        <v>39.39</v>
      </c>
      <c r="C1926">
        <v>55.575000000000003</v>
      </c>
      <c r="D1926">
        <v>-1.4417</v>
      </c>
      <c r="E1926" t="s">
        <v>1929</v>
      </c>
      <c r="F1926">
        <v>8.3333333333333339</v>
      </c>
      <c r="G1926">
        <f t="shared" si="120"/>
        <v>55.575000000000003</v>
      </c>
      <c r="H1926" t="e">
        <f t="shared" si="121"/>
        <v>#N/A</v>
      </c>
      <c r="I1926" t="e">
        <f t="shared" si="122"/>
        <v>#N/A</v>
      </c>
      <c r="J1926" t="e">
        <f t="shared" si="123"/>
        <v>#N/A</v>
      </c>
    </row>
    <row r="1927" spans="1:10" x14ac:dyDescent="0.25">
      <c r="A1927">
        <v>58.127400000000002</v>
      </c>
      <c r="B1927">
        <v>41.88</v>
      </c>
      <c r="C1927">
        <v>52.8</v>
      </c>
      <c r="D1927">
        <v>-7.7079199999999997</v>
      </c>
      <c r="E1927" t="s">
        <v>1930</v>
      </c>
      <c r="F1927">
        <v>8.8888888888888893</v>
      </c>
      <c r="G1927">
        <f t="shared" si="120"/>
        <v>52.8</v>
      </c>
      <c r="H1927" t="e">
        <f t="shared" si="121"/>
        <v>#N/A</v>
      </c>
      <c r="I1927" t="e">
        <f t="shared" si="122"/>
        <v>#N/A</v>
      </c>
      <c r="J1927" t="e">
        <f t="shared" si="123"/>
        <v>#N/A</v>
      </c>
    </row>
    <row r="1928" spans="1:10" x14ac:dyDescent="0.25">
      <c r="A1928">
        <v>58.134399999999999</v>
      </c>
      <c r="B1928">
        <v>41.15</v>
      </c>
      <c r="C1928">
        <v>57.825000000000003</v>
      </c>
      <c r="D1928">
        <v>-1.6593899999999999</v>
      </c>
      <c r="E1928" t="s">
        <v>1931</v>
      </c>
      <c r="F1928">
        <v>6.666666666666667</v>
      </c>
      <c r="G1928">
        <f t="shared" si="120"/>
        <v>57.825000000000003</v>
      </c>
      <c r="H1928" t="e">
        <f t="shared" si="121"/>
        <v>#N/A</v>
      </c>
      <c r="I1928" t="e">
        <f t="shared" si="122"/>
        <v>#N/A</v>
      </c>
      <c r="J1928" t="e">
        <f t="shared" si="123"/>
        <v>#N/A</v>
      </c>
    </row>
    <row r="1929" spans="1:10" x14ac:dyDescent="0.25">
      <c r="A1929">
        <v>58.141300000000001</v>
      </c>
      <c r="B1929">
        <v>40.21</v>
      </c>
      <c r="C1929">
        <v>49.575000000000003</v>
      </c>
      <c r="D1929">
        <v>-8.5914199999999994</v>
      </c>
      <c r="E1929" t="s">
        <v>1932</v>
      </c>
      <c r="F1929">
        <v>8.3333333333333339</v>
      </c>
      <c r="G1929">
        <f t="shared" si="120"/>
        <v>49.575000000000003</v>
      </c>
      <c r="H1929" t="e">
        <f t="shared" si="121"/>
        <v>#N/A</v>
      </c>
      <c r="I1929" t="e">
        <f t="shared" si="122"/>
        <v>#N/A</v>
      </c>
      <c r="J1929" t="e">
        <f t="shared" si="123"/>
        <v>#N/A</v>
      </c>
    </row>
    <row r="1930" spans="1:10" x14ac:dyDescent="0.25">
      <c r="A1930">
        <v>58.148299999999999</v>
      </c>
      <c r="B1930">
        <v>37.06</v>
      </c>
      <c r="C1930">
        <v>48.524999999999999</v>
      </c>
      <c r="D1930">
        <v>-5.2248299999999999</v>
      </c>
      <c r="E1930" t="s">
        <v>1933</v>
      </c>
      <c r="F1930">
        <v>9.4444444444444446</v>
      </c>
      <c r="G1930">
        <f t="shared" si="120"/>
        <v>48.524999999999999</v>
      </c>
      <c r="H1930" t="e">
        <f t="shared" si="121"/>
        <v>#N/A</v>
      </c>
      <c r="I1930" t="e">
        <f t="shared" si="122"/>
        <v>#N/A</v>
      </c>
      <c r="J1930" t="e">
        <f t="shared" si="123"/>
        <v>#N/A</v>
      </c>
    </row>
    <row r="1931" spans="1:10" x14ac:dyDescent="0.25">
      <c r="A1931">
        <v>58.155200000000001</v>
      </c>
      <c r="B1931">
        <v>40.119999999999997</v>
      </c>
      <c r="C1931">
        <v>50.4</v>
      </c>
      <c r="D1931">
        <v>-7.6402299999999999</v>
      </c>
      <c r="E1931" t="s">
        <v>1934</v>
      </c>
      <c r="F1931">
        <v>8.3333333333333339</v>
      </c>
      <c r="G1931">
        <f t="shared" si="120"/>
        <v>50.4</v>
      </c>
      <c r="H1931" t="e">
        <f t="shared" si="121"/>
        <v>#N/A</v>
      </c>
      <c r="I1931" t="e">
        <f t="shared" si="122"/>
        <v>#N/A</v>
      </c>
      <c r="J1931" t="e">
        <f t="shared" si="123"/>
        <v>#N/A</v>
      </c>
    </row>
    <row r="1932" spans="1:10" x14ac:dyDescent="0.25">
      <c r="A1932">
        <v>58.162100000000002</v>
      </c>
      <c r="B1932">
        <v>38.75</v>
      </c>
      <c r="C1932">
        <v>50.85</v>
      </c>
      <c r="D1932">
        <v>-5.2693599999999998</v>
      </c>
      <c r="E1932" t="s">
        <v>1935</v>
      </c>
      <c r="F1932">
        <v>7.2222222222222223</v>
      </c>
      <c r="G1932">
        <f t="shared" si="120"/>
        <v>50.85</v>
      </c>
      <c r="H1932" t="e">
        <f t="shared" si="121"/>
        <v>#N/A</v>
      </c>
      <c r="I1932" t="e">
        <f t="shared" si="122"/>
        <v>#N/A</v>
      </c>
      <c r="J1932" t="e">
        <f t="shared" si="123"/>
        <v>#N/A</v>
      </c>
    </row>
    <row r="1933" spans="1:10" x14ac:dyDescent="0.25">
      <c r="A1933">
        <v>58.1691</v>
      </c>
      <c r="B1933">
        <v>40.53</v>
      </c>
      <c r="C1933">
        <v>50.774999999999999</v>
      </c>
      <c r="D1933">
        <v>-7.84009</v>
      </c>
      <c r="E1933" t="s">
        <v>1936</v>
      </c>
      <c r="F1933">
        <v>7.7777777777777786</v>
      </c>
      <c r="G1933">
        <f t="shared" si="120"/>
        <v>50.774999999999999</v>
      </c>
      <c r="H1933" t="e">
        <f t="shared" si="121"/>
        <v>#N/A</v>
      </c>
      <c r="I1933" t="e">
        <f t="shared" si="122"/>
        <v>#N/A</v>
      </c>
      <c r="J1933" t="e">
        <f t="shared" si="123"/>
        <v>#N/A</v>
      </c>
    </row>
    <row r="1934" spans="1:10" x14ac:dyDescent="0.25">
      <c r="A1934">
        <v>58.176000000000002</v>
      </c>
      <c r="B1934">
        <v>40.47</v>
      </c>
      <c r="C1934">
        <v>53.924999999999997</v>
      </c>
      <c r="D1934">
        <v>-4.6059700000000001</v>
      </c>
      <c r="E1934" t="s">
        <v>1937</v>
      </c>
      <c r="F1934">
        <v>6.666666666666667</v>
      </c>
      <c r="G1934">
        <f t="shared" si="120"/>
        <v>53.924999999999997</v>
      </c>
      <c r="H1934" t="e">
        <f t="shared" si="121"/>
        <v>#N/A</v>
      </c>
      <c r="I1934" t="e">
        <f t="shared" si="122"/>
        <v>#N/A</v>
      </c>
      <c r="J1934" t="e">
        <f t="shared" si="123"/>
        <v>#N/A</v>
      </c>
    </row>
    <row r="1935" spans="1:10" x14ac:dyDescent="0.25">
      <c r="A1935">
        <v>58.183</v>
      </c>
      <c r="B1935">
        <v>40.86</v>
      </c>
      <c r="C1935">
        <v>53.475000000000001</v>
      </c>
      <c r="D1935">
        <v>-5.6027800000000001</v>
      </c>
      <c r="E1935" t="s">
        <v>1938</v>
      </c>
      <c r="F1935">
        <v>7.2222222222222223</v>
      </c>
      <c r="G1935">
        <f t="shared" si="120"/>
        <v>53.475000000000001</v>
      </c>
      <c r="H1935" t="e">
        <f t="shared" si="121"/>
        <v>#N/A</v>
      </c>
      <c r="I1935" t="e">
        <f t="shared" si="122"/>
        <v>#N/A</v>
      </c>
      <c r="J1935" t="e">
        <f t="shared" si="123"/>
        <v>#N/A</v>
      </c>
    </row>
    <row r="1936" spans="1:10" x14ac:dyDescent="0.25">
      <c r="A1936">
        <v>58.189900000000002</v>
      </c>
      <c r="B1936">
        <v>38.57</v>
      </c>
      <c r="C1936">
        <v>46.125</v>
      </c>
      <c r="D1936">
        <v>-9.7419899999999995</v>
      </c>
      <c r="E1936" t="s">
        <v>1939</v>
      </c>
      <c r="F1936">
        <v>7.7777777777777786</v>
      </c>
      <c r="G1936">
        <f t="shared" si="120"/>
        <v>46.125</v>
      </c>
      <c r="H1936" t="e">
        <f t="shared" si="121"/>
        <v>#N/A</v>
      </c>
      <c r="I1936" t="e">
        <f t="shared" si="122"/>
        <v>#N/A</v>
      </c>
      <c r="J1936" t="e">
        <f t="shared" si="123"/>
        <v>#N/A</v>
      </c>
    </row>
    <row r="1937" spans="1:10" x14ac:dyDescent="0.25">
      <c r="A1937">
        <v>58.196899999999999</v>
      </c>
      <c r="B1937">
        <v>37.96</v>
      </c>
      <c r="C1937">
        <v>46.575000000000003</v>
      </c>
      <c r="D1937">
        <v>-8.4367099999999997</v>
      </c>
      <c r="E1937" t="s">
        <v>1940</v>
      </c>
      <c r="F1937">
        <v>7.2222222222222223</v>
      </c>
      <c r="G1937">
        <f t="shared" si="120"/>
        <v>46.575000000000003</v>
      </c>
      <c r="H1937" t="e">
        <f t="shared" si="121"/>
        <v>#N/A</v>
      </c>
      <c r="I1937" t="e">
        <f t="shared" si="122"/>
        <v>#N/A</v>
      </c>
      <c r="J1937" t="e">
        <f t="shared" si="123"/>
        <v>#N/A</v>
      </c>
    </row>
    <row r="1938" spans="1:10" x14ac:dyDescent="0.25">
      <c r="A1938">
        <v>58.203800000000001</v>
      </c>
      <c r="B1938">
        <v>35.15</v>
      </c>
      <c r="C1938">
        <v>47.174999999999997</v>
      </c>
      <c r="D1938">
        <v>-3.89683</v>
      </c>
      <c r="E1938" t="s">
        <v>1941</v>
      </c>
      <c r="F1938">
        <v>6.1111111111111116</v>
      </c>
      <c r="G1938">
        <f t="shared" si="120"/>
        <v>47.174999999999997</v>
      </c>
      <c r="H1938" t="e">
        <f t="shared" si="121"/>
        <v>#N/A</v>
      </c>
      <c r="I1938" t="e">
        <f t="shared" si="122"/>
        <v>#N/A</v>
      </c>
      <c r="J1938" t="e">
        <f t="shared" si="123"/>
        <v>#N/A</v>
      </c>
    </row>
    <row r="1939" spans="1:10" x14ac:dyDescent="0.25">
      <c r="A1939">
        <v>58.210799999999999</v>
      </c>
      <c r="B1939">
        <v>36.71</v>
      </c>
      <c r="C1939">
        <v>46.8</v>
      </c>
      <c r="D1939">
        <v>-6.4590899999999998</v>
      </c>
      <c r="E1939" t="s">
        <v>1942</v>
      </c>
      <c r="F1939">
        <v>5.5555555555555554</v>
      </c>
      <c r="G1939">
        <f t="shared" si="120"/>
        <v>46.8</v>
      </c>
      <c r="H1939" t="e">
        <f t="shared" si="121"/>
        <v>#N/A</v>
      </c>
      <c r="I1939" t="e">
        <f t="shared" si="122"/>
        <v>#N/A</v>
      </c>
      <c r="J1939" t="e">
        <f t="shared" si="123"/>
        <v>#N/A</v>
      </c>
    </row>
    <row r="1940" spans="1:10" x14ac:dyDescent="0.25">
      <c r="A1940">
        <v>58.217700000000001</v>
      </c>
      <c r="B1940">
        <v>32.25</v>
      </c>
      <c r="C1940">
        <v>40.875</v>
      </c>
      <c r="D1940">
        <v>-6.1307600000000004</v>
      </c>
      <c r="E1940" t="s">
        <v>1943</v>
      </c>
      <c r="F1940">
        <v>6.666666666666667</v>
      </c>
      <c r="G1940">
        <f t="shared" si="120"/>
        <v>40.875</v>
      </c>
      <c r="H1940" t="e">
        <f t="shared" si="121"/>
        <v>#N/A</v>
      </c>
      <c r="I1940" t="e">
        <f t="shared" si="122"/>
        <v>#N/A</v>
      </c>
      <c r="J1940" t="e">
        <f t="shared" si="123"/>
        <v>#N/A</v>
      </c>
    </row>
    <row r="1941" spans="1:10" x14ac:dyDescent="0.25">
      <c r="A1941">
        <v>58.224600000000002</v>
      </c>
      <c r="B1941">
        <v>30.17</v>
      </c>
      <c r="C1941">
        <v>39.075000000000003</v>
      </c>
      <c r="D1941">
        <v>-5.0144000000000002</v>
      </c>
      <c r="E1941" t="s">
        <v>1944</v>
      </c>
      <c r="F1941">
        <v>5.5555555555555554</v>
      </c>
      <c r="G1941">
        <f t="shared" si="120"/>
        <v>39.075000000000003</v>
      </c>
      <c r="H1941" t="e">
        <f t="shared" si="121"/>
        <v>#N/A</v>
      </c>
      <c r="I1941" t="e">
        <f t="shared" si="122"/>
        <v>#N/A</v>
      </c>
      <c r="J1941" t="e">
        <f t="shared" si="123"/>
        <v>#N/A</v>
      </c>
    </row>
    <row r="1942" spans="1:10" x14ac:dyDescent="0.25">
      <c r="A1942">
        <v>58.2316</v>
      </c>
      <c r="B1942">
        <v>27.88</v>
      </c>
      <c r="C1942">
        <v>42.225000000000001</v>
      </c>
      <c r="D1942">
        <v>1.34639</v>
      </c>
      <c r="E1942" t="s">
        <v>1945</v>
      </c>
      <c r="F1942">
        <v>5.5555555555555554</v>
      </c>
      <c r="G1942">
        <f t="shared" si="120"/>
        <v>42.225000000000001</v>
      </c>
      <c r="H1942" t="e">
        <f t="shared" si="121"/>
        <v>#N/A</v>
      </c>
      <c r="I1942" t="e">
        <f t="shared" si="122"/>
        <v>#N/A</v>
      </c>
      <c r="J1942" t="e">
        <f t="shared" si="123"/>
        <v>#N/A</v>
      </c>
    </row>
    <row r="1943" spans="1:10" x14ac:dyDescent="0.25">
      <c r="A1943">
        <v>58.238500000000002</v>
      </c>
      <c r="B1943">
        <v>34.130000000000003</v>
      </c>
      <c r="C1943">
        <v>43.5</v>
      </c>
      <c r="D1943">
        <v>-6.1416899999999996</v>
      </c>
      <c r="E1943" t="s">
        <v>1946</v>
      </c>
      <c r="F1943">
        <v>5</v>
      </c>
      <c r="G1943">
        <f t="shared" si="120"/>
        <v>43.5</v>
      </c>
      <c r="H1943" t="e">
        <f t="shared" si="121"/>
        <v>#N/A</v>
      </c>
      <c r="I1943" t="e">
        <f t="shared" si="122"/>
        <v>#N/A</v>
      </c>
      <c r="J1943" t="e">
        <f t="shared" si="123"/>
        <v>#N/A</v>
      </c>
    </row>
    <row r="1944" spans="1:10" x14ac:dyDescent="0.25">
      <c r="A1944">
        <v>58.2455</v>
      </c>
      <c r="B1944">
        <v>35.65</v>
      </c>
      <c r="C1944">
        <v>45.6</v>
      </c>
      <c r="D1944">
        <v>-6.1728699999999996</v>
      </c>
      <c r="E1944" t="s">
        <v>1947</v>
      </c>
      <c r="F1944">
        <v>5.5555555555555554</v>
      </c>
      <c r="G1944">
        <f t="shared" si="120"/>
        <v>45.6</v>
      </c>
      <c r="H1944" t="e">
        <f t="shared" si="121"/>
        <v>#N/A</v>
      </c>
      <c r="I1944" t="e">
        <f t="shared" si="122"/>
        <v>#N/A</v>
      </c>
      <c r="J1944" t="e">
        <f t="shared" si="123"/>
        <v>#N/A</v>
      </c>
    </row>
    <row r="1945" spans="1:10" x14ac:dyDescent="0.25">
      <c r="A1945">
        <v>58.252400000000002</v>
      </c>
      <c r="B1945">
        <v>35.65</v>
      </c>
      <c r="C1945">
        <v>47.25</v>
      </c>
      <c r="D1945">
        <v>-4.5228700000000002</v>
      </c>
      <c r="E1945" t="s">
        <v>1948</v>
      </c>
      <c r="F1945">
        <v>5</v>
      </c>
      <c r="G1945">
        <f t="shared" si="120"/>
        <v>47.25</v>
      </c>
      <c r="H1945" t="e">
        <f t="shared" si="121"/>
        <v>#N/A</v>
      </c>
      <c r="I1945" t="e">
        <f t="shared" si="122"/>
        <v>#N/A</v>
      </c>
      <c r="J1945" t="e">
        <f t="shared" si="123"/>
        <v>#N/A</v>
      </c>
    </row>
    <row r="1946" spans="1:10" x14ac:dyDescent="0.25">
      <c r="A1946">
        <v>58.259399999999999</v>
      </c>
      <c r="B1946">
        <v>34.950000000000003</v>
      </c>
      <c r="C1946">
        <v>40.35</v>
      </c>
      <c r="D1946">
        <v>-10.4414</v>
      </c>
      <c r="E1946" t="s">
        <v>1949</v>
      </c>
      <c r="F1946">
        <v>4.4444444444444446</v>
      </c>
      <c r="G1946">
        <f t="shared" si="120"/>
        <v>40.35</v>
      </c>
      <c r="H1946" t="e">
        <f t="shared" si="121"/>
        <v>#N/A</v>
      </c>
      <c r="I1946" t="e">
        <f t="shared" si="122"/>
        <v>#N/A</v>
      </c>
      <c r="J1946" t="e">
        <f t="shared" si="123"/>
        <v>#N/A</v>
      </c>
    </row>
    <row r="1947" spans="1:10" x14ac:dyDescent="0.25">
      <c r="A1947">
        <v>58.266300000000001</v>
      </c>
      <c r="B1947">
        <v>23.52</v>
      </c>
      <c r="C1947">
        <v>31.8</v>
      </c>
      <c r="D1947">
        <v>-2.9654799999999999</v>
      </c>
      <c r="E1947" t="s">
        <v>1950</v>
      </c>
      <c r="F1947">
        <v>4.4444444444444446</v>
      </c>
      <c r="G1947">
        <f t="shared" si="120"/>
        <v>31.8</v>
      </c>
      <c r="H1947" t="e">
        <f t="shared" si="121"/>
        <v>#N/A</v>
      </c>
      <c r="I1947" t="e">
        <f t="shared" si="122"/>
        <v>#N/A</v>
      </c>
      <c r="J1947" t="e">
        <f t="shared" si="123"/>
        <v>#N/A</v>
      </c>
    </row>
    <row r="1948" spans="1:10" x14ac:dyDescent="0.25">
      <c r="A1948">
        <v>58.273299999999999</v>
      </c>
      <c r="B1948">
        <v>30.13</v>
      </c>
      <c r="C1948">
        <v>42.75</v>
      </c>
      <c r="D1948">
        <v>-1.28332</v>
      </c>
      <c r="E1948" t="s">
        <v>1951</v>
      </c>
      <c r="F1948">
        <v>4.4444444444444446</v>
      </c>
      <c r="G1948">
        <f t="shared" si="120"/>
        <v>42.75</v>
      </c>
      <c r="H1948" t="e">
        <f t="shared" si="121"/>
        <v>#N/A</v>
      </c>
      <c r="I1948" t="e">
        <f t="shared" si="122"/>
        <v>#N/A</v>
      </c>
      <c r="J1948" t="e">
        <f t="shared" si="123"/>
        <v>#N/A</v>
      </c>
    </row>
    <row r="1949" spans="1:10" x14ac:dyDescent="0.25">
      <c r="A1949">
        <v>58.280200000000001</v>
      </c>
      <c r="B1949">
        <v>33.76</v>
      </c>
      <c r="C1949">
        <v>33.299999999999997</v>
      </c>
      <c r="D1949">
        <v>-15.822900000000001</v>
      </c>
      <c r="E1949" t="s">
        <v>1952</v>
      </c>
      <c r="F1949">
        <v>5</v>
      </c>
      <c r="G1949">
        <f t="shared" si="120"/>
        <v>33.299999999999997</v>
      </c>
      <c r="H1949" t="e">
        <f t="shared" si="121"/>
        <v>#N/A</v>
      </c>
      <c r="I1949" t="e">
        <f t="shared" si="122"/>
        <v>#N/A</v>
      </c>
      <c r="J1949" t="e">
        <f t="shared" si="123"/>
        <v>#N/A</v>
      </c>
    </row>
    <row r="1950" spans="1:10" x14ac:dyDescent="0.25">
      <c r="A1950">
        <v>58.287100000000002</v>
      </c>
      <c r="B1950">
        <v>23.21</v>
      </c>
      <c r="C1950">
        <v>38.4</v>
      </c>
      <c r="D1950">
        <v>4.0691699999999997</v>
      </c>
      <c r="E1950" t="s">
        <v>1953</v>
      </c>
      <c r="F1950">
        <v>4.4444444444444446</v>
      </c>
      <c r="G1950">
        <f t="shared" si="120"/>
        <v>38.4</v>
      </c>
      <c r="H1950" t="e">
        <f t="shared" si="121"/>
        <v>#N/A</v>
      </c>
      <c r="I1950" t="e">
        <f t="shared" si="122"/>
        <v>#N/A</v>
      </c>
      <c r="J1950" t="e">
        <f t="shared" si="123"/>
        <v>#N/A</v>
      </c>
    </row>
    <row r="1951" spans="1:10" x14ac:dyDescent="0.25">
      <c r="A1951">
        <v>58.2941</v>
      </c>
      <c r="B1951">
        <v>34.11</v>
      </c>
      <c r="C1951">
        <v>46.35</v>
      </c>
      <c r="D1951">
        <v>-3.2636500000000002</v>
      </c>
      <c r="E1951" t="s">
        <v>1954</v>
      </c>
      <c r="F1951">
        <v>4.4444444444444446</v>
      </c>
      <c r="G1951">
        <f t="shared" si="120"/>
        <v>46.35</v>
      </c>
      <c r="H1951" t="e">
        <f t="shared" si="121"/>
        <v>#N/A</v>
      </c>
      <c r="I1951" t="e">
        <f t="shared" si="122"/>
        <v>#N/A</v>
      </c>
      <c r="J1951" t="e">
        <f t="shared" si="123"/>
        <v>#N/A</v>
      </c>
    </row>
    <row r="1952" spans="1:10" x14ac:dyDescent="0.25">
      <c r="A1952">
        <v>58.301000000000002</v>
      </c>
      <c r="B1952">
        <v>36.6</v>
      </c>
      <c r="C1952">
        <v>51.975000000000001</v>
      </c>
      <c r="D1952">
        <v>-1.1298600000000001</v>
      </c>
      <c r="E1952" t="s">
        <v>1955</v>
      </c>
      <c r="F1952">
        <v>4.4444444444444446</v>
      </c>
      <c r="G1952">
        <f t="shared" si="120"/>
        <v>51.975000000000001</v>
      </c>
      <c r="H1952" t="e">
        <f t="shared" si="121"/>
        <v>#N/A</v>
      </c>
      <c r="I1952" t="e">
        <f t="shared" si="122"/>
        <v>#N/A</v>
      </c>
      <c r="J1952" t="e">
        <f t="shared" si="123"/>
        <v>#N/A</v>
      </c>
    </row>
    <row r="1953" spans="1:10" x14ac:dyDescent="0.25">
      <c r="A1953">
        <v>58.308</v>
      </c>
      <c r="B1953">
        <v>37.54</v>
      </c>
      <c r="C1953">
        <v>48.6</v>
      </c>
      <c r="D1953">
        <v>-5.8228299999999997</v>
      </c>
      <c r="E1953" t="s">
        <v>1956</v>
      </c>
      <c r="F1953">
        <v>3.8888888888888893</v>
      </c>
      <c r="G1953">
        <f t="shared" si="120"/>
        <v>48.6</v>
      </c>
      <c r="H1953" t="e">
        <f t="shared" si="121"/>
        <v>#N/A</v>
      </c>
      <c r="I1953" t="e">
        <f t="shared" si="122"/>
        <v>#N/A</v>
      </c>
      <c r="J1953" t="e">
        <f t="shared" si="123"/>
        <v>#N/A</v>
      </c>
    </row>
    <row r="1954" spans="1:10" x14ac:dyDescent="0.25">
      <c r="A1954">
        <v>58.314900000000002</v>
      </c>
      <c r="B1954">
        <v>37.590000000000003</v>
      </c>
      <c r="C1954">
        <v>51.45</v>
      </c>
      <c r="D1954">
        <v>-3.0429400000000002</v>
      </c>
      <c r="E1954" t="s">
        <v>1957</v>
      </c>
      <c r="F1954">
        <v>3.8888888888888893</v>
      </c>
      <c r="G1954">
        <f t="shared" si="120"/>
        <v>51.45</v>
      </c>
      <c r="H1954" t="e">
        <f t="shared" si="121"/>
        <v>#N/A</v>
      </c>
      <c r="I1954" t="e">
        <f t="shared" si="122"/>
        <v>#N/A</v>
      </c>
      <c r="J1954" t="e">
        <f t="shared" si="123"/>
        <v>#N/A</v>
      </c>
    </row>
    <row r="1955" spans="1:10" x14ac:dyDescent="0.25">
      <c r="A1955">
        <v>58.321899999999999</v>
      </c>
      <c r="B1955">
        <v>36.299999999999997</v>
      </c>
      <c r="C1955">
        <v>50.55</v>
      </c>
      <c r="D1955">
        <v>-2.1342400000000001</v>
      </c>
      <c r="E1955" t="s">
        <v>1958</v>
      </c>
      <c r="F1955">
        <v>5</v>
      </c>
      <c r="G1955">
        <f t="shared" si="120"/>
        <v>50.55</v>
      </c>
      <c r="H1955" t="e">
        <f t="shared" si="121"/>
        <v>#N/A</v>
      </c>
      <c r="I1955" t="e">
        <f t="shared" si="122"/>
        <v>#N/A</v>
      </c>
      <c r="J1955" t="e">
        <f t="shared" si="123"/>
        <v>#N/A</v>
      </c>
    </row>
    <row r="1956" spans="1:10" x14ac:dyDescent="0.25">
      <c r="A1956">
        <v>58.328800000000001</v>
      </c>
      <c r="B1956">
        <v>35.32</v>
      </c>
      <c r="C1956">
        <v>51.524999999999999</v>
      </c>
      <c r="D1956">
        <v>0.21481700000000001</v>
      </c>
      <c r="E1956" t="s">
        <v>1959</v>
      </c>
      <c r="F1956">
        <v>4.4444444444444446</v>
      </c>
      <c r="G1956">
        <f t="shared" si="120"/>
        <v>51.524999999999999</v>
      </c>
      <c r="H1956" t="e">
        <f t="shared" si="121"/>
        <v>#N/A</v>
      </c>
      <c r="I1956" t="e">
        <f t="shared" si="122"/>
        <v>#N/A</v>
      </c>
      <c r="J1956" t="e">
        <f t="shared" si="123"/>
        <v>#N/A</v>
      </c>
    </row>
    <row r="1957" spans="1:10" x14ac:dyDescent="0.25">
      <c r="A1957">
        <v>58.335799999999999</v>
      </c>
      <c r="B1957">
        <v>34.01</v>
      </c>
      <c r="C1957">
        <v>42</v>
      </c>
      <c r="D1957">
        <v>-7.4734400000000001</v>
      </c>
      <c r="E1957" t="s">
        <v>1960</v>
      </c>
      <c r="F1957">
        <v>3.8888888888888893</v>
      </c>
      <c r="G1957">
        <f t="shared" si="120"/>
        <v>42</v>
      </c>
      <c r="H1957" t="e">
        <f t="shared" si="121"/>
        <v>#N/A</v>
      </c>
      <c r="I1957" t="e">
        <f t="shared" si="122"/>
        <v>#N/A</v>
      </c>
      <c r="J1957" t="e">
        <f t="shared" si="123"/>
        <v>#N/A</v>
      </c>
    </row>
    <row r="1958" spans="1:10" x14ac:dyDescent="0.25">
      <c r="A1958">
        <v>58.342700000000001</v>
      </c>
      <c r="B1958">
        <v>32.54</v>
      </c>
      <c r="C1958">
        <v>50.1</v>
      </c>
      <c r="D1958">
        <v>2.68764</v>
      </c>
      <c r="E1958" t="s">
        <v>1961</v>
      </c>
      <c r="F1958">
        <v>3.8888888888888893</v>
      </c>
      <c r="G1958">
        <f t="shared" si="120"/>
        <v>50.1</v>
      </c>
      <c r="H1958" t="e">
        <f t="shared" si="121"/>
        <v>#N/A</v>
      </c>
      <c r="I1958" t="e">
        <f t="shared" si="122"/>
        <v>#N/A</v>
      </c>
      <c r="J1958" t="e">
        <f t="shared" si="123"/>
        <v>#N/A</v>
      </c>
    </row>
    <row r="1959" spans="1:10" x14ac:dyDescent="0.25">
      <c r="A1959">
        <v>58.349600000000002</v>
      </c>
      <c r="B1959">
        <v>36.85</v>
      </c>
      <c r="C1959">
        <v>52.125</v>
      </c>
      <c r="D1959">
        <v>-1.33039</v>
      </c>
      <c r="E1959" t="s">
        <v>1962</v>
      </c>
      <c r="F1959">
        <v>3.8888888888888893</v>
      </c>
      <c r="G1959">
        <f t="shared" si="120"/>
        <v>52.125</v>
      </c>
      <c r="H1959" t="e">
        <f t="shared" si="121"/>
        <v>#N/A</v>
      </c>
      <c r="I1959" t="e">
        <f t="shared" si="122"/>
        <v>#N/A</v>
      </c>
      <c r="J1959" t="e">
        <f t="shared" si="123"/>
        <v>#N/A</v>
      </c>
    </row>
    <row r="1960" spans="1:10" x14ac:dyDescent="0.25">
      <c r="A1960">
        <v>58.3566</v>
      </c>
      <c r="B1960">
        <v>35.56</v>
      </c>
      <c r="C1960">
        <v>50.85</v>
      </c>
      <c r="D1960">
        <v>-0.79668600000000001</v>
      </c>
      <c r="E1960" t="s">
        <v>1963</v>
      </c>
      <c r="F1960">
        <v>5</v>
      </c>
      <c r="G1960">
        <f t="shared" si="120"/>
        <v>50.85</v>
      </c>
      <c r="H1960" t="e">
        <f t="shared" si="121"/>
        <v>#N/A</v>
      </c>
      <c r="I1960" t="e">
        <f t="shared" si="122"/>
        <v>#N/A</v>
      </c>
      <c r="J1960" t="e">
        <f t="shared" si="123"/>
        <v>#N/A</v>
      </c>
    </row>
    <row r="1961" spans="1:10" x14ac:dyDescent="0.25">
      <c r="A1961">
        <v>58.363500000000002</v>
      </c>
      <c r="B1961">
        <v>36.04</v>
      </c>
      <c r="C1961">
        <v>51.825000000000003</v>
      </c>
      <c r="D1961">
        <v>-0.49469099999999999</v>
      </c>
      <c r="E1961" t="s">
        <v>1964</v>
      </c>
      <c r="F1961">
        <v>7.2222222222222223</v>
      </c>
      <c r="G1961">
        <f t="shared" si="120"/>
        <v>51.825000000000003</v>
      </c>
      <c r="H1961" t="e">
        <f t="shared" si="121"/>
        <v>#N/A</v>
      </c>
      <c r="I1961" t="e">
        <f t="shared" si="122"/>
        <v>#N/A</v>
      </c>
      <c r="J1961" t="e">
        <f t="shared" si="123"/>
        <v>#N/A</v>
      </c>
    </row>
    <row r="1962" spans="1:10" x14ac:dyDescent="0.25">
      <c r="A1962">
        <v>58.3705</v>
      </c>
      <c r="B1962">
        <v>36.5</v>
      </c>
      <c r="C1962">
        <v>54.6</v>
      </c>
      <c r="D1962">
        <v>1.6353500000000001</v>
      </c>
      <c r="E1962" t="s">
        <v>1965</v>
      </c>
      <c r="F1962">
        <v>9.4444444444444446</v>
      </c>
      <c r="G1962">
        <f t="shared" si="120"/>
        <v>54.6</v>
      </c>
      <c r="H1962" t="e">
        <f t="shared" si="121"/>
        <v>#N/A</v>
      </c>
      <c r="I1962" t="e">
        <f t="shared" si="122"/>
        <v>#N/A</v>
      </c>
      <c r="J1962" t="e">
        <f t="shared" si="123"/>
        <v>#N/A</v>
      </c>
    </row>
    <row r="1963" spans="1:10" x14ac:dyDescent="0.25">
      <c r="A1963">
        <v>58.377400000000002</v>
      </c>
      <c r="B1963">
        <v>33.450000000000003</v>
      </c>
      <c r="C1963">
        <v>53.7</v>
      </c>
      <c r="D1963">
        <v>5.01173</v>
      </c>
      <c r="E1963" t="s">
        <v>1966</v>
      </c>
      <c r="F1963">
        <v>11.111111111111111</v>
      </c>
      <c r="G1963">
        <f t="shared" si="120"/>
        <v>53.7</v>
      </c>
      <c r="H1963" t="e">
        <f t="shared" si="121"/>
        <v>#N/A</v>
      </c>
      <c r="I1963" t="e">
        <f t="shared" si="122"/>
        <v>#N/A</v>
      </c>
      <c r="J1963" t="e">
        <f t="shared" si="123"/>
        <v>#N/A</v>
      </c>
    </row>
    <row r="1964" spans="1:10" x14ac:dyDescent="0.25">
      <c r="A1964">
        <v>58.384399999999999</v>
      </c>
      <c r="B1964">
        <v>36.22</v>
      </c>
      <c r="C1964">
        <v>49.125</v>
      </c>
      <c r="D1964">
        <v>-3.4470700000000001</v>
      </c>
      <c r="E1964" t="s">
        <v>1967</v>
      </c>
      <c r="F1964">
        <v>12.777777777777779</v>
      </c>
      <c r="G1964">
        <f t="shared" si="120"/>
        <v>49.125</v>
      </c>
      <c r="H1964" t="e">
        <f t="shared" si="121"/>
        <v>#N/A</v>
      </c>
      <c r="I1964" t="e">
        <f t="shared" si="122"/>
        <v>#N/A</v>
      </c>
      <c r="J1964" t="e">
        <f t="shared" si="123"/>
        <v>#N/A</v>
      </c>
    </row>
    <row r="1965" spans="1:10" x14ac:dyDescent="0.25">
      <c r="A1965">
        <v>58.391300000000001</v>
      </c>
      <c r="B1965">
        <v>34.49</v>
      </c>
      <c r="C1965">
        <v>54.45</v>
      </c>
      <c r="D1965">
        <v>4.3035500000000004</v>
      </c>
      <c r="E1965" t="s">
        <v>1968</v>
      </c>
      <c r="F1965">
        <v>11.666666666666668</v>
      </c>
      <c r="G1965">
        <f t="shared" si="120"/>
        <v>54.45</v>
      </c>
      <c r="H1965" t="e">
        <f t="shared" si="121"/>
        <v>#N/A</v>
      </c>
      <c r="I1965" t="e">
        <f t="shared" si="122"/>
        <v>#N/A</v>
      </c>
      <c r="J1965" t="e">
        <f t="shared" si="123"/>
        <v>#N/A</v>
      </c>
    </row>
    <row r="1966" spans="1:10" x14ac:dyDescent="0.25">
      <c r="A1966">
        <v>58.398299999999999</v>
      </c>
      <c r="B1966">
        <v>33.83</v>
      </c>
      <c r="C1966">
        <v>57.075000000000003</v>
      </c>
      <c r="D1966">
        <v>7.8539399999999997</v>
      </c>
      <c r="E1966" t="s">
        <v>1969</v>
      </c>
      <c r="F1966">
        <v>13.888888888888889</v>
      </c>
      <c r="G1966">
        <f t="shared" si="120"/>
        <v>57.075000000000003</v>
      </c>
      <c r="H1966" t="e">
        <f t="shared" si="121"/>
        <v>#N/A</v>
      </c>
      <c r="I1966" t="e">
        <f t="shared" si="122"/>
        <v>#N/A</v>
      </c>
      <c r="J1966" t="e">
        <f t="shared" si="123"/>
        <v>#N/A</v>
      </c>
    </row>
    <row r="1967" spans="1:10" x14ac:dyDescent="0.25">
      <c r="A1967">
        <v>58.405200000000001</v>
      </c>
      <c r="B1967">
        <v>35.33</v>
      </c>
      <c r="C1967">
        <v>57.45</v>
      </c>
      <c r="D1967">
        <v>6.1257999999999999</v>
      </c>
      <c r="E1967" t="s">
        <v>1970</v>
      </c>
      <c r="F1967">
        <v>13.333333333333334</v>
      </c>
      <c r="G1967">
        <f t="shared" si="120"/>
        <v>57.45</v>
      </c>
      <c r="H1967" t="e">
        <f t="shared" si="121"/>
        <v>#N/A</v>
      </c>
      <c r="I1967" t="e">
        <f t="shared" si="122"/>
        <v>#N/A</v>
      </c>
      <c r="J1967" t="e">
        <f t="shared" si="123"/>
        <v>#N/A</v>
      </c>
    </row>
    <row r="1968" spans="1:10" x14ac:dyDescent="0.25">
      <c r="A1968">
        <v>58.412100000000002</v>
      </c>
      <c r="B1968">
        <v>35.93</v>
      </c>
      <c r="C1968">
        <v>51.825000000000003</v>
      </c>
      <c r="D1968">
        <v>-0.34046100000000001</v>
      </c>
      <c r="E1968" t="s">
        <v>1971</v>
      </c>
      <c r="F1968">
        <v>15</v>
      </c>
      <c r="G1968">
        <f t="shared" si="120"/>
        <v>51.825000000000003</v>
      </c>
      <c r="H1968" t="e">
        <f t="shared" si="121"/>
        <v>#N/A</v>
      </c>
      <c r="I1968" t="e">
        <f t="shared" si="122"/>
        <v>#N/A</v>
      </c>
      <c r="J1968" t="e">
        <f t="shared" si="123"/>
        <v>#N/A</v>
      </c>
    </row>
    <row r="1969" spans="1:10" x14ac:dyDescent="0.25">
      <c r="A1969">
        <v>58.4191</v>
      </c>
      <c r="B1969">
        <v>35.700000000000003</v>
      </c>
      <c r="C1969">
        <v>52.05</v>
      </c>
      <c r="D1969">
        <v>0.20702100000000001</v>
      </c>
      <c r="E1969" t="s">
        <v>1972</v>
      </c>
      <c r="F1969">
        <v>15</v>
      </c>
      <c r="G1969">
        <f t="shared" si="120"/>
        <v>52.05</v>
      </c>
      <c r="H1969" t="e">
        <f t="shared" si="121"/>
        <v>#N/A</v>
      </c>
      <c r="I1969" t="e">
        <f t="shared" si="122"/>
        <v>#N/A</v>
      </c>
      <c r="J1969" t="e">
        <f t="shared" si="123"/>
        <v>#N/A</v>
      </c>
    </row>
    <row r="1970" spans="1:10" x14ac:dyDescent="0.25">
      <c r="A1970">
        <v>58.426000000000002</v>
      </c>
      <c r="B1970">
        <v>38.61</v>
      </c>
      <c r="C1970">
        <v>61.65</v>
      </c>
      <c r="D1970">
        <v>5.7269300000000003</v>
      </c>
      <c r="E1970" t="s">
        <v>1973</v>
      </c>
      <c r="F1970">
        <v>15.555555555555557</v>
      </c>
      <c r="G1970">
        <f t="shared" si="120"/>
        <v>61.65</v>
      </c>
      <c r="H1970" t="e">
        <f t="shared" si="121"/>
        <v>#N/A</v>
      </c>
      <c r="I1970" t="e">
        <f t="shared" si="122"/>
        <v>#N/A</v>
      </c>
      <c r="J1970" t="e">
        <f t="shared" si="123"/>
        <v>#N/A</v>
      </c>
    </row>
    <row r="1971" spans="1:10" x14ac:dyDescent="0.25">
      <c r="A1971">
        <v>58.433</v>
      </c>
      <c r="B1971">
        <v>36.71</v>
      </c>
      <c r="C1971">
        <v>53.25</v>
      </c>
      <c r="D1971">
        <v>-9.0936400000000001E-3</v>
      </c>
      <c r="E1971" t="s">
        <v>1974</v>
      </c>
      <c r="F1971">
        <v>16.666666666666668</v>
      </c>
      <c r="G1971">
        <f t="shared" si="120"/>
        <v>53.25</v>
      </c>
      <c r="H1971" t="e">
        <f t="shared" si="121"/>
        <v>#N/A</v>
      </c>
      <c r="I1971" t="e">
        <f t="shared" si="122"/>
        <v>#N/A</v>
      </c>
      <c r="J1971" t="e">
        <f t="shared" si="123"/>
        <v>#N/A</v>
      </c>
    </row>
    <row r="1972" spans="1:10" x14ac:dyDescent="0.25">
      <c r="A1972">
        <v>58.439900000000002</v>
      </c>
      <c r="B1972">
        <v>36.340000000000003</v>
      </c>
      <c r="C1972">
        <v>47.024999999999999</v>
      </c>
      <c r="D1972">
        <v>-5.7153200000000002</v>
      </c>
      <c r="E1972" t="s">
        <v>1975</v>
      </c>
      <c r="F1972">
        <v>16.666666666666668</v>
      </c>
      <c r="G1972">
        <f t="shared" si="120"/>
        <v>47.024999999999999</v>
      </c>
      <c r="H1972" t="e">
        <f t="shared" si="121"/>
        <v>#N/A</v>
      </c>
      <c r="I1972" t="e">
        <f t="shared" si="122"/>
        <v>#N/A</v>
      </c>
      <c r="J1972" t="e">
        <f t="shared" si="123"/>
        <v>#N/A</v>
      </c>
    </row>
    <row r="1973" spans="1:10" x14ac:dyDescent="0.25">
      <c r="A1973">
        <v>58.446899999999999</v>
      </c>
      <c r="B1973">
        <v>38.4</v>
      </c>
      <c r="C1973">
        <v>51.75</v>
      </c>
      <c r="D1973">
        <v>-3.8786299999999998</v>
      </c>
      <c r="E1973" t="s">
        <v>1976</v>
      </c>
      <c r="F1973">
        <v>17.222222222222221</v>
      </c>
      <c r="G1973">
        <f t="shared" si="120"/>
        <v>51.75</v>
      </c>
      <c r="H1973" t="e">
        <f t="shared" si="121"/>
        <v>#N/A</v>
      </c>
      <c r="I1973" t="e">
        <f t="shared" si="122"/>
        <v>#N/A</v>
      </c>
      <c r="J1973" t="e">
        <f t="shared" si="123"/>
        <v>#N/A</v>
      </c>
    </row>
    <row r="1974" spans="1:10" x14ac:dyDescent="0.25">
      <c r="A1974">
        <v>58.453800000000001</v>
      </c>
      <c r="B1974">
        <v>37.08</v>
      </c>
      <c r="C1974">
        <v>56.625</v>
      </c>
      <c r="D1974">
        <v>2.8471299999999999</v>
      </c>
      <c r="E1974" t="s">
        <v>1977</v>
      </c>
      <c r="F1974">
        <v>17.222222222222221</v>
      </c>
      <c r="G1974">
        <f t="shared" si="120"/>
        <v>56.625</v>
      </c>
      <c r="H1974" t="e">
        <f t="shared" si="121"/>
        <v>#N/A</v>
      </c>
      <c r="I1974" t="e">
        <f t="shared" si="122"/>
        <v>#N/A</v>
      </c>
      <c r="J1974" t="e">
        <f t="shared" si="123"/>
        <v>#N/A</v>
      </c>
    </row>
    <row r="1975" spans="1:10" x14ac:dyDescent="0.25">
      <c r="A1975">
        <v>58.460799999999999</v>
      </c>
      <c r="B1975">
        <v>39.130000000000003</v>
      </c>
      <c r="C1975">
        <v>51.674999999999997</v>
      </c>
      <c r="D1975">
        <v>-4.9771599999999996</v>
      </c>
      <c r="E1975" t="s">
        <v>1978</v>
      </c>
      <c r="F1975">
        <v>16.111111111111111</v>
      </c>
      <c r="G1975">
        <f t="shared" si="120"/>
        <v>51.674999999999997</v>
      </c>
      <c r="H1975" t="e">
        <f t="shared" si="121"/>
        <v>#N/A</v>
      </c>
      <c r="I1975" t="e">
        <f t="shared" si="122"/>
        <v>#N/A</v>
      </c>
      <c r="J1975" t="e">
        <f t="shared" si="123"/>
        <v>#N/A</v>
      </c>
    </row>
    <row r="1976" spans="1:10" x14ac:dyDescent="0.25">
      <c r="A1976">
        <v>58.467700000000001</v>
      </c>
      <c r="B1976">
        <v>39.56</v>
      </c>
      <c r="C1976">
        <v>63.45</v>
      </c>
      <c r="D1976">
        <v>6.1949399999999999</v>
      </c>
      <c r="E1976" t="s">
        <v>1979</v>
      </c>
      <c r="F1976">
        <v>17.222222222222221</v>
      </c>
      <c r="G1976">
        <f t="shared" si="120"/>
        <v>63.45</v>
      </c>
      <c r="H1976" t="e">
        <f t="shared" si="121"/>
        <v>#N/A</v>
      </c>
      <c r="I1976" t="e">
        <f t="shared" si="122"/>
        <v>#N/A</v>
      </c>
      <c r="J1976" t="e">
        <f t="shared" si="123"/>
        <v>#N/A</v>
      </c>
    </row>
    <row r="1977" spans="1:10" x14ac:dyDescent="0.25">
      <c r="A1977">
        <v>58.474600000000002</v>
      </c>
      <c r="B1977">
        <v>38.99</v>
      </c>
      <c r="C1977">
        <v>54.674999999999997</v>
      </c>
      <c r="D1977">
        <v>-1.78087</v>
      </c>
      <c r="E1977" t="s">
        <v>1980</v>
      </c>
      <c r="F1977">
        <v>17.222222222222221</v>
      </c>
      <c r="G1977">
        <f t="shared" si="120"/>
        <v>54.674999999999997</v>
      </c>
      <c r="H1977" t="e">
        <f t="shared" si="121"/>
        <v>#N/A</v>
      </c>
      <c r="I1977" t="e">
        <f t="shared" si="122"/>
        <v>#N/A</v>
      </c>
      <c r="J1977" t="e">
        <f t="shared" si="123"/>
        <v>#N/A</v>
      </c>
    </row>
    <row r="1978" spans="1:10" x14ac:dyDescent="0.25">
      <c r="A1978">
        <v>58.4816</v>
      </c>
      <c r="B1978">
        <v>34.46</v>
      </c>
      <c r="C1978">
        <v>54.6</v>
      </c>
      <c r="D1978">
        <v>4.4956199999999997</v>
      </c>
      <c r="E1978" t="s">
        <v>1981</v>
      </c>
      <c r="F1978">
        <v>18.333333333333336</v>
      </c>
      <c r="G1978">
        <f t="shared" si="120"/>
        <v>54.6</v>
      </c>
      <c r="H1978" t="e">
        <f t="shared" si="121"/>
        <v>#N/A</v>
      </c>
      <c r="I1978" t="e">
        <f t="shared" si="122"/>
        <v>#N/A</v>
      </c>
      <c r="J1978" t="e">
        <f t="shared" si="123"/>
        <v>#N/A</v>
      </c>
    </row>
    <row r="1979" spans="1:10" x14ac:dyDescent="0.25">
      <c r="A1979">
        <v>58.488500000000002</v>
      </c>
      <c r="B1979">
        <v>34.450000000000003</v>
      </c>
      <c r="C1979">
        <v>57.375</v>
      </c>
      <c r="D1979">
        <v>7.2846399999999996</v>
      </c>
      <c r="E1979" t="s">
        <v>1982</v>
      </c>
      <c r="F1979">
        <v>17.222222222222221</v>
      </c>
      <c r="G1979">
        <f t="shared" si="120"/>
        <v>57.375</v>
      </c>
      <c r="H1979" t="e">
        <f t="shared" si="121"/>
        <v>#N/A</v>
      </c>
      <c r="I1979" t="e">
        <f t="shared" si="122"/>
        <v>#N/A</v>
      </c>
      <c r="J1979" t="e">
        <f t="shared" si="123"/>
        <v>#N/A</v>
      </c>
    </row>
    <row r="1980" spans="1:10" x14ac:dyDescent="0.25">
      <c r="A1980">
        <v>58.4955</v>
      </c>
      <c r="B1980">
        <v>37.25</v>
      </c>
      <c r="C1980">
        <v>55.95</v>
      </c>
      <c r="D1980">
        <v>1.9337800000000001</v>
      </c>
      <c r="E1980" t="s">
        <v>1983</v>
      </c>
      <c r="F1980">
        <v>18.888888888888889</v>
      </c>
      <c r="G1980">
        <f t="shared" si="120"/>
        <v>55.95</v>
      </c>
      <c r="H1980" t="e">
        <f t="shared" si="121"/>
        <v>#N/A</v>
      </c>
      <c r="I1980" t="e">
        <f t="shared" si="122"/>
        <v>#N/A</v>
      </c>
      <c r="J1980" t="e">
        <f t="shared" si="123"/>
        <v>#N/A</v>
      </c>
    </row>
    <row r="1981" spans="1:10" x14ac:dyDescent="0.25">
      <c r="A1981">
        <v>58.502400000000002</v>
      </c>
      <c r="B1981">
        <v>32.909999999999997</v>
      </c>
      <c r="C1981">
        <v>54.674999999999997</v>
      </c>
      <c r="D1981">
        <v>6.7438599999999997</v>
      </c>
      <c r="E1981" t="s">
        <v>1984</v>
      </c>
      <c r="F1981">
        <v>17.777777777777779</v>
      </c>
      <c r="G1981">
        <f t="shared" si="120"/>
        <v>54.674999999999997</v>
      </c>
      <c r="H1981" t="e">
        <f t="shared" si="121"/>
        <v>#N/A</v>
      </c>
      <c r="I1981" t="e">
        <f t="shared" si="122"/>
        <v>#N/A</v>
      </c>
      <c r="J1981" t="e">
        <f t="shared" si="123"/>
        <v>#N/A</v>
      </c>
    </row>
    <row r="1982" spans="1:10" x14ac:dyDescent="0.25">
      <c r="A1982">
        <v>58.509399999999999</v>
      </c>
      <c r="B1982">
        <v>40.590000000000003</v>
      </c>
      <c r="C1982">
        <v>63.674999999999997</v>
      </c>
      <c r="D1982">
        <v>4.9757800000000003</v>
      </c>
      <c r="E1982" t="s">
        <v>1985</v>
      </c>
      <c r="F1982">
        <v>17.777777777777779</v>
      </c>
      <c r="G1982">
        <f t="shared" si="120"/>
        <v>63.674999999999997</v>
      </c>
      <c r="H1982" t="e">
        <f t="shared" si="121"/>
        <v>#N/A</v>
      </c>
      <c r="I1982" t="e">
        <f t="shared" si="122"/>
        <v>#N/A</v>
      </c>
      <c r="J1982" t="e">
        <f t="shared" si="123"/>
        <v>#N/A</v>
      </c>
    </row>
    <row r="1983" spans="1:10" x14ac:dyDescent="0.25">
      <c r="A1983">
        <v>58.516300000000001</v>
      </c>
      <c r="B1983">
        <v>42.96</v>
      </c>
      <c r="C1983">
        <v>62.024999999999999</v>
      </c>
      <c r="D1983">
        <v>2.8203400000000002E-3</v>
      </c>
      <c r="E1983" t="s">
        <v>1986</v>
      </c>
      <c r="F1983">
        <v>15.555555555555557</v>
      </c>
      <c r="G1983">
        <f t="shared" si="120"/>
        <v>62.024999999999999</v>
      </c>
      <c r="H1983" t="e">
        <f t="shared" si="121"/>
        <v>#N/A</v>
      </c>
      <c r="I1983" t="e">
        <f t="shared" si="122"/>
        <v>#N/A</v>
      </c>
      <c r="J1983" t="e">
        <f t="shared" si="123"/>
        <v>#N/A</v>
      </c>
    </row>
    <row r="1984" spans="1:10" x14ac:dyDescent="0.25">
      <c r="A1984">
        <v>58.523299999999999</v>
      </c>
      <c r="B1984">
        <v>40.71</v>
      </c>
      <c r="C1984">
        <v>59.774999999999999</v>
      </c>
      <c r="D1984">
        <v>0.90753099999999998</v>
      </c>
      <c r="E1984" t="s">
        <v>1987</v>
      </c>
      <c r="F1984">
        <v>16.666666666666668</v>
      </c>
      <c r="G1984">
        <f t="shared" si="120"/>
        <v>59.774999999999999</v>
      </c>
      <c r="H1984" t="e">
        <f t="shared" si="121"/>
        <v>#N/A</v>
      </c>
      <c r="I1984" t="e">
        <f t="shared" si="122"/>
        <v>#N/A</v>
      </c>
      <c r="J1984" t="e">
        <f t="shared" si="123"/>
        <v>#N/A</v>
      </c>
    </row>
    <row r="1985" spans="1:10" x14ac:dyDescent="0.25">
      <c r="A1985">
        <v>58.530200000000001</v>
      </c>
      <c r="B1985">
        <v>40.78</v>
      </c>
      <c r="C1985">
        <v>59.174999999999997</v>
      </c>
      <c r="D1985">
        <v>0.20938499999999999</v>
      </c>
      <c r="E1985" t="s">
        <v>1988</v>
      </c>
      <c r="F1985">
        <v>18.888888888888889</v>
      </c>
      <c r="G1985">
        <f t="shared" si="120"/>
        <v>59.174999999999997</v>
      </c>
      <c r="H1985" t="e">
        <f t="shared" si="121"/>
        <v>#N/A</v>
      </c>
      <c r="I1985" t="e">
        <f t="shared" si="122"/>
        <v>#N/A</v>
      </c>
      <c r="J1985" t="e">
        <f t="shared" si="123"/>
        <v>#N/A</v>
      </c>
    </row>
    <row r="1986" spans="1:10" x14ac:dyDescent="0.25">
      <c r="A1986">
        <v>58.537100000000002</v>
      </c>
      <c r="B1986">
        <v>40.909999999999997</v>
      </c>
      <c r="C1986">
        <v>59.25</v>
      </c>
      <c r="D1986">
        <v>0.102113</v>
      </c>
      <c r="E1986" t="s">
        <v>1989</v>
      </c>
      <c r="F1986">
        <v>19.444444444444446</v>
      </c>
      <c r="G1986">
        <f t="shared" si="120"/>
        <v>59.25</v>
      </c>
      <c r="H1986" t="e">
        <f t="shared" si="121"/>
        <v>#N/A</v>
      </c>
      <c r="I1986" t="e">
        <f t="shared" si="122"/>
        <v>#N/A</v>
      </c>
      <c r="J1986" t="e">
        <f t="shared" si="123"/>
        <v>#N/A</v>
      </c>
    </row>
    <row r="1987" spans="1:10" x14ac:dyDescent="0.25">
      <c r="A1987">
        <v>58.5441</v>
      </c>
      <c r="B1987">
        <v>37.65</v>
      </c>
      <c r="C1987">
        <v>59.1</v>
      </c>
      <c r="D1987">
        <v>4.5229400000000002</v>
      </c>
      <c r="E1987" t="s">
        <v>1990</v>
      </c>
      <c r="F1987">
        <v>17.222222222222221</v>
      </c>
      <c r="G1987">
        <f t="shared" ref="G1987:G2050" si="124">IF(F1987&lt;20,C1987,NA())</f>
        <v>59.1</v>
      </c>
      <c r="H1987" t="e">
        <f t="shared" ref="H1987:H2050" si="125">IF(AND(F1987&gt;19.999,F1987&lt;30),C1987,NA())</f>
        <v>#N/A</v>
      </c>
      <c r="I1987" t="e">
        <f t="shared" ref="I1987:I2050" si="126">IF(AND(F1987&gt;29.999,F1987&lt;40),C1987,NA())</f>
        <v>#N/A</v>
      </c>
      <c r="J1987" t="e">
        <f t="shared" ref="J1987:J2050" si="127">IF(F1987&gt;40,C1987,NA())</f>
        <v>#N/A</v>
      </c>
    </row>
    <row r="1988" spans="1:10" x14ac:dyDescent="0.25">
      <c r="A1988">
        <v>58.551000000000002</v>
      </c>
      <c r="B1988">
        <v>40.46</v>
      </c>
      <c r="C1988">
        <v>61.274999999999999</v>
      </c>
      <c r="D1988">
        <v>2.7580499999999999</v>
      </c>
      <c r="E1988" t="s">
        <v>1991</v>
      </c>
      <c r="F1988">
        <v>21.111111111111111</v>
      </c>
      <c r="G1988" t="e">
        <f t="shared" si="124"/>
        <v>#N/A</v>
      </c>
      <c r="H1988">
        <f t="shared" si="125"/>
        <v>61.274999999999999</v>
      </c>
      <c r="I1988" t="e">
        <f t="shared" si="126"/>
        <v>#N/A</v>
      </c>
      <c r="J1988" t="e">
        <f t="shared" si="127"/>
        <v>#N/A</v>
      </c>
    </row>
    <row r="1989" spans="1:10" x14ac:dyDescent="0.25">
      <c r="A1989">
        <v>58.558</v>
      </c>
      <c r="B1989">
        <v>33.94</v>
      </c>
      <c r="C1989">
        <v>61.35</v>
      </c>
      <c r="D1989">
        <v>11.9747</v>
      </c>
      <c r="E1989" t="s">
        <v>1992</v>
      </c>
      <c r="F1989">
        <v>18.888888888888889</v>
      </c>
      <c r="G1989">
        <f t="shared" si="124"/>
        <v>61.35</v>
      </c>
      <c r="H1989" t="e">
        <f t="shared" si="125"/>
        <v>#N/A</v>
      </c>
      <c r="I1989" t="e">
        <f t="shared" si="126"/>
        <v>#N/A</v>
      </c>
      <c r="J1989" t="e">
        <f t="shared" si="127"/>
        <v>#N/A</v>
      </c>
    </row>
    <row r="1990" spans="1:10" x14ac:dyDescent="0.25">
      <c r="A1990">
        <v>58.564900000000002</v>
      </c>
      <c r="B1990">
        <v>42.76</v>
      </c>
      <c r="C1990">
        <v>55.5</v>
      </c>
      <c r="D1990">
        <v>-6.2417600000000002</v>
      </c>
      <c r="E1990" t="s">
        <v>1993</v>
      </c>
      <c r="F1990">
        <v>17.222222222222221</v>
      </c>
      <c r="G1990">
        <f t="shared" si="124"/>
        <v>55.5</v>
      </c>
      <c r="H1990" t="e">
        <f t="shared" si="125"/>
        <v>#N/A</v>
      </c>
      <c r="I1990" t="e">
        <f t="shared" si="126"/>
        <v>#N/A</v>
      </c>
      <c r="J1990" t="e">
        <f t="shared" si="127"/>
        <v>#N/A</v>
      </c>
    </row>
    <row r="1991" spans="1:10" x14ac:dyDescent="0.25">
      <c r="A1991">
        <v>58.571899999999999</v>
      </c>
      <c r="B1991">
        <v>39.75</v>
      </c>
      <c r="C1991">
        <v>59.024999999999999</v>
      </c>
      <c r="D1991">
        <v>1.5035400000000001</v>
      </c>
      <c r="E1991" t="s">
        <v>1994</v>
      </c>
      <c r="F1991">
        <v>17.777777777777779</v>
      </c>
      <c r="G1991">
        <f t="shared" si="124"/>
        <v>59.024999999999999</v>
      </c>
      <c r="H1991" t="e">
        <f t="shared" si="125"/>
        <v>#N/A</v>
      </c>
      <c r="I1991" t="e">
        <f t="shared" si="126"/>
        <v>#N/A</v>
      </c>
      <c r="J1991" t="e">
        <f t="shared" si="127"/>
        <v>#N/A</v>
      </c>
    </row>
    <row r="1992" spans="1:10" x14ac:dyDescent="0.25">
      <c r="A1992">
        <v>58.578800000000001</v>
      </c>
      <c r="B1992">
        <v>39.75</v>
      </c>
      <c r="C1992">
        <v>70.349999999999994</v>
      </c>
      <c r="D1992">
        <v>12.8285</v>
      </c>
      <c r="E1992" t="s">
        <v>1995</v>
      </c>
      <c r="F1992">
        <v>16.111111111111111</v>
      </c>
      <c r="G1992">
        <f t="shared" si="124"/>
        <v>70.349999999999994</v>
      </c>
      <c r="H1992" t="e">
        <f t="shared" si="125"/>
        <v>#N/A</v>
      </c>
      <c r="I1992" t="e">
        <f t="shared" si="126"/>
        <v>#N/A</v>
      </c>
      <c r="J1992" t="e">
        <f t="shared" si="127"/>
        <v>#N/A</v>
      </c>
    </row>
    <row r="1993" spans="1:10" x14ac:dyDescent="0.25">
      <c r="A1993">
        <v>58.585799999999999</v>
      </c>
      <c r="B1993">
        <v>39.96</v>
      </c>
      <c r="C1993">
        <v>54.975000000000001</v>
      </c>
      <c r="D1993">
        <v>-2.8409</v>
      </c>
      <c r="E1993" t="s">
        <v>1996</v>
      </c>
      <c r="F1993">
        <v>15.555555555555557</v>
      </c>
      <c r="G1993">
        <f t="shared" si="124"/>
        <v>54.975000000000001</v>
      </c>
      <c r="H1993" t="e">
        <f t="shared" si="125"/>
        <v>#N/A</v>
      </c>
      <c r="I1993" t="e">
        <f t="shared" si="126"/>
        <v>#N/A</v>
      </c>
      <c r="J1993" t="e">
        <f t="shared" si="127"/>
        <v>#N/A</v>
      </c>
    </row>
    <row r="1994" spans="1:10" x14ac:dyDescent="0.25">
      <c r="A1994">
        <v>58.592700000000001</v>
      </c>
      <c r="B1994">
        <v>40.33</v>
      </c>
      <c r="C1994">
        <v>61.95</v>
      </c>
      <c r="D1994">
        <v>3.6153300000000002</v>
      </c>
      <c r="E1994" t="s">
        <v>1997</v>
      </c>
      <c r="F1994">
        <v>15.555555555555557</v>
      </c>
      <c r="G1994">
        <f t="shared" si="124"/>
        <v>61.95</v>
      </c>
      <c r="H1994" t="e">
        <f t="shared" si="125"/>
        <v>#N/A</v>
      </c>
      <c r="I1994" t="e">
        <f t="shared" si="126"/>
        <v>#N/A</v>
      </c>
      <c r="J1994" t="e">
        <f t="shared" si="127"/>
        <v>#N/A</v>
      </c>
    </row>
    <row r="1995" spans="1:10" x14ac:dyDescent="0.25">
      <c r="A1995">
        <v>58.599600000000002</v>
      </c>
      <c r="B1995">
        <v>38.1</v>
      </c>
      <c r="C1995">
        <v>56.774999999999999</v>
      </c>
      <c r="D1995">
        <v>1.5669999999999999</v>
      </c>
      <c r="E1995" t="s">
        <v>1998</v>
      </c>
      <c r="F1995">
        <v>13.888888888888889</v>
      </c>
      <c r="G1995">
        <f t="shared" si="124"/>
        <v>56.774999999999999</v>
      </c>
      <c r="H1995" t="e">
        <f t="shared" si="125"/>
        <v>#N/A</v>
      </c>
      <c r="I1995" t="e">
        <f t="shared" si="126"/>
        <v>#N/A</v>
      </c>
      <c r="J1995" t="e">
        <f t="shared" si="127"/>
        <v>#N/A</v>
      </c>
    </row>
    <row r="1996" spans="1:10" x14ac:dyDescent="0.25">
      <c r="A1996">
        <v>58.6066</v>
      </c>
      <c r="B1996">
        <v>41.5</v>
      </c>
      <c r="C1996">
        <v>67.575000000000003</v>
      </c>
      <c r="D1996">
        <v>7.5998799999999997</v>
      </c>
      <c r="E1996" t="s">
        <v>1999</v>
      </c>
      <c r="F1996">
        <v>13.888888888888889</v>
      </c>
      <c r="G1996">
        <f t="shared" si="124"/>
        <v>67.575000000000003</v>
      </c>
      <c r="H1996" t="e">
        <f t="shared" si="125"/>
        <v>#N/A</v>
      </c>
      <c r="I1996" t="e">
        <f t="shared" si="126"/>
        <v>#N/A</v>
      </c>
      <c r="J1996" t="e">
        <f t="shared" si="127"/>
        <v>#N/A</v>
      </c>
    </row>
    <row r="1997" spans="1:10" x14ac:dyDescent="0.25">
      <c r="A1997">
        <v>58.613500000000002</v>
      </c>
      <c r="B1997">
        <v>38.79</v>
      </c>
      <c r="C1997">
        <v>58.5</v>
      </c>
      <c r="D1997">
        <v>2.3245499999999999</v>
      </c>
      <c r="E1997" t="s">
        <v>2000</v>
      </c>
      <c r="F1997">
        <v>11.666666666666668</v>
      </c>
      <c r="G1997">
        <f t="shared" si="124"/>
        <v>58.5</v>
      </c>
      <c r="H1997" t="e">
        <f t="shared" si="125"/>
        <v>#N/A</v>
      </c>
      <c r="I1997" t="e">
        <f t="shared" si="126"/>
        <v>#N/A</v>
      </c>
      <c r="J1997" t="e">
        <f t="shared" si="127"/>
        <v>#N/A</v>
      </c>
    </row>
    <row r="1998" spans="1:10" x14ac:dyDescent="0.25">
      <c r="A1998">
        <v>58.6205</v>
      </c>
      <c r="B1998">
        <v>44.74</v>
      </c>
      <c r="C1998">
        <v>55.875</v>
      </c>
      <c r="D1998">
        <v>-8.6429100000000005</v>
      </c>
      <c r="E1998" t="s">
        <v>2001</v>
      </c>
      <c r="F1998">
        <v>13.333333333333334</v>
      </c>
      <c r="G1998">
        <f t="shared" si="124"/>
        <v>55.875</v>
      </c>
      <c r="H1998" t="e">
        <f t="shared" si="125"/>
        <v>#N/A</v>
      </c>
      <c r="I1998" t="e">
        <f t="shared" si="126"/>
        <v>#N/A</v>
      </c>
      <c r="J1998" t="e">
        <f t="shared" si="127"/>
        <v>#N/A</v>
      </c>
    </row>
    <row r="1999" spans="1:10" x14ac:dyDescent="0.25">
      <c r="A1999">
        <v>58.627400000000002</v>
      </c>
      <c r="B1999">
        <v>39.26</v>
      </c>
      <c r="C1999">
        <v>63.825000000000003</v>
      </c>
      <c r="D1999">
        <v>6.99057</v>
      </c>
      <c r="E1999" t="s">
        <v>2002</v>
      </c>
      <c r="F1999">
        <v>10.555555555555555</v>
      </c>
      <c r="G1999">
        <f t="shared" si="124"/>
        <v>63.825000000000003</v>
      </c>
      <c r="H1999" t="e">
        <f t="shared" si="125"/>
        <v>#N/A</v>
      </c>
      <c r="I1999" t="e">
        <f t="shared" si="126"/>
        <v>#N/A</v>
      </c>
      <c r="J1999" t="e">
        <f t="shared" si="127"/>
        <v>#N/A</v>
      </c>
    </row>
    <row r="2000" spans="1:10" x14ac:dyDescent="0.25">
      <c r="A2000">
        <v>58.634399999999999</v>
      </c>
      <c r="B2000">
        <v>40.619999999999997</v>
      </c>
      <c r="C2000">
        <v>67.650000000000006</v>
      </c>
      <c r="D2000">
        <v>8.9087200000000006</v>
      </c>
      <c r="E2000" t="s">
        <v>2003</v>
      </c>
      <c r="F2000">
        <v>10.555555555555555</v>
      </c>
      <c r="G2000">
        <f t="shared" si="124"/>
        <v>67.650000000000006</v>
      </c>
      <c r="H2000" t="e">
        <f t="shared" si="125"/>
        <v>#N/A</v>
      </c>
      <c r="I2000" t="e">
        <f t="shared" si="126"/>
        <v>#N/A</v>
      </c>
      <c r="J2000" t="e">
        <f t="shared" si="127"/>
        <v>#N/A</v>
      </c>
    </row>
    <row r="2001" spans="1:10" x14ac:dyDescent="0.25">
      <c r="A2001">
        <v>58.641300000000001</v>
      </c>
      <c r="B2001">
        <v>39.9</v>
      </c>
      <c r="C2001">
        <v>58.2</v>
      </c>
      <c r="D2001">
        <v>0.468227</v>
      </c>
      <c r="E2001" t="s">
        <v>2004</v>
      </c>
      <c r="F2001">
        <v>11.111111111111111</v>
      </c>
      <c r="G2001">
        <f t="shared" si="124"/>
        <v>58.2</v>
      </c>
      <c r="H2001" t="e">
        <f t="shared" si="125"/>
        <v>#N/A</v>
      </c>
      <c r="I2001" t="e">
        <f t="shared" si="126"/>
        <v>#N/A</v>
      </c>
      <c r="J2001" t="e">
        <f t="shared" si="127"/>
        <v>#N/A</v>
      </c>
    </row>
    <row r="2002" spans="1:10" x14ac:dyDescent="0.25">
      <c r="A2002">
        <v>58.648299999999999</v>
      </c>
      <c r="B2002">
        <v>40.43</v>
      </c>
      <c r="C2002">
        <v>60.225000000000001</v>
      </c>
      <c r="D2002">
        <v>1.7501199999999999</v>
      </c>
      <c r="E2002" t="s">
        <v>2005</v>
      </c>
      <c r="F2002">
        <v>11.111111111111111</v>
      </c>
      <c r="G2002">
        <f t="shared" si="124"/>
        <v>60.225000000000001</v>
      </c>
      <c r="H2002" t="e">
        <f t="shared" si="125"/>
        <v>#N/A</v>
      </c>
      <c r="I2002" t="e">
        <f t="shared" si="126"/>
        <v>#N/A</v>
      </c>
      <c r="J2002" t="e">
        <f t="shared" si="127"/>
        <v>#N/A</v>
      </c>
    </row>
    <row r="2003" spans="1:10" x14ac:dyDescent="0.25">
      <c r="A2003">
        <v>58.655200000000001</v>
      </c>
      <c r="B2003">
        <v>41.02</v>
      </c>
      <c r="C2003">
        <v>62.85</v>
      </c>
      <c r="D2003">
        <v>3.5478800000000001</v>
      </c>
      <c r="E2003" t="s">
        <v>2006</v>
      </c>
      <c r="F2003">
        <v>10.555555555555555</v>
      </c>
      <c r="G2003">
        <f t="shared" si="124"/>
        <v>62.85</v>
      </c>
      <c r="H2003" t="e">
        <f t="shared" si="125"/>
        <v>#N/A</v>
      </c>
      <c r="I2003" t="e">
        <f t="shared" si="126"/>
        <v>#N/A</v>
      </c>
      <c r="J2003" t="e">
        <f t="shared" si="127"/>
        <v>#N/A</v>
      </c>
    </row>
    <row r="2004" spans="1:10" x14ac:dyDescent="0.25">
      <c r="A2004">
        <v>58.662100000000002</v>
      </c>
      <c r="B2004">
        <v>44.13</v>
      </c>
      <c r="C2004">
        <v>65.849999999999994</v>
      </c>
      <c r="D2004">
        <v>2.18737</v>
      </c>
      <c r="E2004" t="s">
        <v>2007</v>
      </c>
      <c r="F2004">
        <v>10</v>
      </c>
      <c r="G2004">
        <f t="shared" si="124"/>
        <v>65.849999999999994</v>
      </c>
      <c r="H2004" t="e">
        <f t="shared" si="125"/>
        <v>#N/A</v>
      </c>
      <c r="I2004" t="e">
        <f t="shared" si="126"/>
        <v>#N/A</v>
      </c>
      <c r="J2004" t="e">
        <f t="shared" si="127"/>
        <v>#N/A</v>
      </c>
    </row>
    <row r="2005" spans="1:10" x14ac:dyDescent="0.25">
      <c r="A2005">
        <v>58.6691</v>
      </c>
      <c r="B2005">
        <v>42.13</v>
      </c>
      <c r="C2005">
        <v>69.3</v>
      </c>
      <c r="D2005">
        <v>8.4415600000000008</v>
      </c>
      <c r="E2005" t="s">
        <v>2008</v>
      </c>
      <c r="F2005">
        <v>9.4444444444444446</v>
      </c>
      <c r="G2005">
        <f t="shared" si="124"/>
        <v>69.3</v>
      </c>
      <c r="H2005" t="e">
        <f t="shared" si="125"/>
        <v>#N/A</v>
      </c>
      <c r="I2005" t="e">
        <f t="shared" si="126"/>
        <v>#N/A</v>
      </c>
      <c r="J2005" t="e">
        <f t="shared" si="127"/>
        <v>#N/A</v>
      </c>
    </row>
    <row r="2006" spans="1:10" x14ac:dyDescent="0.25">
      <c r="A2006">
        <v>58.676000000000002</v>
      </c>
      <c r="B2006">
        <v>44.09</v>
      </c>
      <c r="C2006">
        <v>64.8</v>
      </c>
      <c r="D2006">
        <v>1.1934499999999999</v>
      </c>
      <c r="E2006" t="s">
        <v>2009</v>
      </c>
      <c r="F2006">
        <v>10.555555555555555</v>
      </c>
      <c r="G2006">
        <f t="shared" si="124"/>
        <v>64.8</v>
      </c>
      <c r="H2006" t="e">
        <f t="shared" si="125"/>
        <v>#N/A</v>
      </c>
      <c r="I2006" t="e">
        <f t="shared" si="126"/>
        <v>#N/A</v>
      </c>
      <c r="J2006" t="e">
        <f t="shared" si="127"/>
        <v>#N/A</v>
      </c>
    </row>
    <row r="2007" spans="1:10" x14ac:dyDescent="0.25">
      <c r="A2007">
        <v>58.683</v>
      </c>
      <c r="B2007">
        <v>39.03</v>
      </c>
      <c r="C2007">
        <v>56.55</v>
      </c>
      <c r="D2007">
        <v>3.8048800000000001E-2</v>
      </c>
      <c r="E2007" t="s">
        <v>2010</v>
      </c>
      <c r="F2007">
        <v>10</v>
      </c>
      <c r="G2007">
        <f t="shared" si="124"/>
        <v>56.55</v>
      </c>
      <c r="H2007" t="e">
        <f t="shared" si="125"/>
        <v>#N/A</v>
      </c>
      <c r="I2007" t="e">
        <f t="shared" si="126"/>
        <v>#N/A</v>
      </c>
      <c r="J2007" t="e">
        <f t="shared" si="127"/>
        <v>#N/A</v>
      </c>
    </row>
    <row r="2008" spans="1:10" x14ac:dyDescent="0.25">
      <c r="A2008">
        <v>58.689900000000002</v>
      </c>
      <c r="B2008">
        <v>37.549999999999997</v>
      </c>
      <c r="C2008">
        <v>55.35</v>
      </c>
      <c r="D2008">
        <v>0.91314799999999996</v>
      </c>
      <c r="E2008" t="s">
        <v>2011</v>
      </c>
      <c r="F2008">
        <v>10</v>
      </c>
      <c r="G2008">
        <f t="shared" si="124"/>
        <v>55.35</v>
      </c>
      <c r="H2008" t="e">
        <f t="shared" si="125"/>
        <v>#N/A</v>
      </c>
      <c r="I2008" t="e">
        <f t="shared" si="126"/>
        <v>#N/A</v>
      </c>
      <c r="J2008" t="e">
        <f t="shared" si="127"/>
        <v>#N/A</v>
      </c>
    </row>
    <row r="2009" spans="1:10" x14ac:dyDescent="0.25">
      <c r="A2009">
        <v>58.696899999999999</v>
      </c>
      <c r="B2009">
        <v>40.44</v>
      </c>
      <c r="C2009">
        <v>61.274999999999999</v>
      </c>
      <c r="D2009">
        <v>2.7860999999999998</v>
      </c>
      <c r="E2009" t="s">
        <v>2012</v>
      </c>
      <c r="F2009">
        <v>10</v>
      </c>
      <c r="G2009">
        <f t="shared" si="124"/>
        <v>61.274999999999999</v>
      </c>
      <c r="H2009" t="e">
        <f t="shared" si="125"/>
        <v>#N/A</v>
      </c>
      <c r="I2009" t="e">
        <f t="shared" si="126"/>
        <v>#N/A</v>
      </c>
      <c r="J2009" t="e">
        <f t="shared" si="127"/>
        <v>#N/A</v>
      </c>
    </row>
    <row r="2010" spans="1:10" x14ac:dyDescent="0.25">
      <c r="A2010">
        <v>58.703800000000001</v>
      </c>
      <c r="B2010">
        <v>39.619999999999997</v>
      </c>
      <c r="C2010">
        <v>59.7</v>
      </c>
      <c r="D2010">
        <v>2.3608099999999999</v>
      </c>
      <c r="E2010" t="s">
        <v>2013</v>
      </c>
      <c r="F2010">
        <v>9.4444444444444446</v>
      </c>
      <c r="G2010">
        <f t="shared" si="124"/>
        <v>59.7</v>
      </c>
      <c r="H2010" t="e">
        <f t="shared" si="125"/>
        <v>#N/A</v>
      </c>
      <c r="I2010" t="e">
        <f t="shared" si="126"/>
        <v>#N/A</v>
      </c>
      <c r="J2010" t="e">
        <f t="shared" si="127"/>
        <v>#N/A</v>
      </c>
    </row>
    <row r="2011" spans="1:10" x14ac:dyDescent="0.25">
      <c r="A2011">
        <v>58.710799999999999</v>
      </c>
      <c r="B2011">
        <v>41.16</v>
      </c>
      <c r="C2011">
        <v>60.75</v>
      </c>
      <c r="D2011">
        <v>1.25159</v>
      </c>
      <c r="E2011" t="s">
        <v>2014</v>
      </c>
      <c r="F2011">
        <v>8.8888888888888893</v>
      </c>
      <c r="G2011">
        <f t="shared" si="124"/>
        <v>60.75</v>
      </c>
      <c r="H2011" t="e">
        <f t="shared" si="125"/>
        <v>#N/A</v>
      </c>
      <c r="I2011" t="e">
        <f t="shared" si="126"/>
        <v>#N/A</v>
      </c>
      <c r="J2011" t="e">
        <f t="shared" si="127"/>
        <v>#N/A</v>
      </c>
    </row>
    <row r="2012" spans="1:10" x14ac:dyDescent="0.25">
      <c r="A2012">
        <v>58.717700000000001</v>
      </c>
      <c r="B2012">
        <v>40.96</v>
      </c>
      <c r="C2012">
        <v>62.4</v>
      </c>
      <c r="D2012">
        <v>3.18201</v>
      </c>
      <c r="E2012" t="s">
        <v>2015</v>
      </c>
      <c r="F2012">
        <v>8.8888888888888893</v>
      </c>
      <c r="G2012">
        <f t="shared" si="124"/>
        <v>62.4</v>
      </c>
      <c r="H2012" t="e">
        <f t="shared" si="125"/>
        <v>#N/A</v>
      </c>
      <c r="I2012" t="e">
        <f t="shared" si="126"/>
        <v>#N/A</v>
      </c>
      <c r="J2012" t="e">
        <f t="shared" si="127"/>
        <v>#N/A</v>
      </c>
    </row>
    <row r="2013" spans="1:10" x14ac:dyDescent="0.25">
      <c r="A2013">
        <v>58.724600000000002</v>
      </c>
      <c r="B2013">
        <v>41.53</v>
      </c>
      <c r="C2013">
        <v>59.4</v>
      </c>
      <c r="D2013">
        <v>-0.61718600000000001</v>
      </c>
      <c r="E2013" t="s">
        <v>2016</v>
      </c>
      <c r="F2013">
        <v>8.3333333333333339</v>
      </c>
      <c r="G2013">
        <f t="shared" si="124"/>
        <v>59.4</v>
      </c>
      <c r="H2013" t="e">
        <f t="shared" si="125"/>
        <v>#N/A</v>
      </c>
      <c r="I2013" t="e">
        <f t="shared" si="126"/>
        <v>#N/A</v>
      </c>
      <c r="J2013" t="e">
        <f t="shared" si="127"/>
        <v>#N/A</v>
      </c>
    </row>
    <row r="2014" spans="1:10" x14ac:dyDescent="0.25">
      <c r="A2014">
        <v>58.7316</v>
      </c>
      <c r="B2014">
        <v>32.69</v>
      </c>
      <c r="C2014">
        <v>51.975000000000001</v>
      </c>
      <c r="D2014">
        <v>4.3523199999999997</v>
      </c>
      <c r="E2014" t="s">
        <v>2017</v>
      </c>
      <c r="F2014">
        <v>7.7777777777777786</v>
      </c>
      <c r="G2014">
        <f t="shared" si="124"/>
        <v>51.975000000000001</v>
      </c>
      <c r="H2014" t="e">
        <f t="shared" si="125"/>
        <v>#N/A</v>
      </c>
      <c r="I2014" t="e">
        <f t="shared" si="126"/>
        <v>#N/A</v>
      </c>
      <c r="J2014" t="e">
        <f t="shared" si="127"/>
        <v>#N/A</v>
      </c>
    </row>
    <row r="2015" spans="1:10" x14ac:dyDescent="0.25">
      <c r="A2015">
        <v>58.738500000000002</v>
      </c>
      <c r="B2015">
        <v>37.53</v>
      </c>
      <c r="C2015">
        <v>53.1</v>
      </c>
      <c r="D2015">
        <v>-1.30881</v>
      </c>
      <c r="E2015" t="s">
        <v>2018</v>
      </c>
      <c r="F2015">
        <v>8.3333333333333339</v>
      </c>
      <c r="G2015">
        <f t="shared" si="124"/>
        <v>53.1</v>
      </c>
      <c r="H2015" t="e">
        <f t="shared" si="125"/>
        <v>#N/A</v>
      </c>
      <c r="I2015" t="e">
        <f t="shared" si="126"/>
        <v>#N/A</v>
      </c>
      <c r="J2015" t="e">
        <f t="shared" si="127"/>
        <v>#N/A</v>
      </c>
    </row>
    <row r="2016" spans="1:10" x14ac:dyDescent="0.25">
      <c r="A2016">
        <v>58.7455</v>
      </c>
      <c r="B2016">
        <v>38.76</v>
      </c>
      <c r="C2016">
        <v>61.274999999999999</v>
      </c>
      <c r="D2016">
        <v>5.14161</v>
      </c>
      <c r="E2016" t="s">
        <v>2019</v>
      </c>
      <c r="F2016">
        <v>7.7777777777777786</v>
      </c>
      <c r="G2016">
        <f t="shared" si="124"/>
        <v>61.274999999999999</v>
      </c>
      <c r="H2016" t="e">
        <f t="shared" si="125"/>
        <v>#N/A</v>
      </c>
      <c r="I2016" t="e">
        <f t="shared" si="126"/>
        <v>#N/A</v>
      </c>
      <c r="J2016" t="e">
        <f t="shared" si="127"/>
        <v>#N/A</v>
      </c>
    </row>
    <row r="2017" spans="1:10" x14ac:dyDescent="0.25">
      <c r="A2017">
        <v>58.752400000000002</v>
      </c>
      <c r="B2017">
        <v>40.130000000000003</v>
      </c>
      <c r="C2017">
        <v>60.15</v>
      </c>
      <c r="D2017">
        <v>2.0957499999999998</v>
      </c>
      <c r="E2017" t="s">
        <v>2020</v>
      </c>
      <c r="F2017">
        <v>7.2222222222222223</v>
      </c>
      <c r="G2017">
        <f t="shared" si="124"/>
        <v>60.15</v>
      </c>
      <c r="H2017" t="e">
        <f t="shared" si="125"/>
        <v>#N/A</v>
      </c>
      <c r="I2017" t="e">
        <f t="shared" si="126"/>
        <v>#N/A</v>
      </c>
      <c r="J2017" t="e">
        <f t="shared" si="127"/>
        <v>#N/A</v>
      </c>
    </row>
    <row r="2018" spans="1:10" x14ac:dyDescent="0.25">
      <c r="A2018">
        <v>58.759399999999999</v>
      </c>
      <c r="B2018">
        <v>40.4</v>
      </c>
      <c r="C2018">
        <v>58.35</v>
      </c>
      <c r="D2018">
        <v>-8.2819599999999993E-2</v>
      </c>
      <c r="E2018" t="s">
        <v>2021</v>
      </c>
      <c r="F2018">
        <v>7.2222222222222223</v>
      </c>
      <c r="G2018">
        <f t="shared" si="124"/>
        <v>58.35</v>
      </c>
      <c r="H2018" t="e">
        <f t="shared" si="125"/>
        <v>#N/A</v>
      </c>
      <c r="I2018" t="e">
        <f t="shared" si="126"/>
        <v>#N/A</v>
      </c>
      <c r="J2018" t="e">
        <f t="shared" si="127"/>
        <v>#N/A</v>
      </c>
    </row>
    <row r="2019" spans="1:10" x14ac:dyDescent="0.25">
      <c r="A2019">
        <v>58.766300000000001</v>
      </c>
      <c r="B2019">
        <v>38.119999999999997</v>
      </c>
      <c r="C2019">
        <v>54.375</v>
      </c>
      <c r="D2019">
        <v>-0.86104599999999998</v>
      </c>
      <c r="E2019" t="s">
        <v>2022</v>
      </c>
      <c r="F2019">
        <v>7.2222222222222223</v>
      </c>
      <c r="G2019">
        <f t="shared" si="124"/>
        <v>54.375</v>
      </c>
      <c r="H2019" t="e">
        <f t="shared" si="125"/>
        <v>#N/A</v>
      </c>
      <c r="I2019" t="e">
        <f t="shared" si="126"/>
        <v>#N/A</v>
      </c>
      <c r="J2019" t="e">
        <f t="shared" si="127"/>
        <v>#N/A</v>
      </c>
    </row>
    <row r="2020" spans="1:10" x14ac:dyDescent="0.25">
      <c r="A2020">
        <v>58.773299999999999</v>
      </c>
      <c r="B2020">
        <v>34.4</v>
      </c>
      <c r="C2020">
        <v>54.674999999999997</v>
      </c>
      <c r="D2020">
        <v>4.6547400000000003</v>
      </c>
      <c r="E2020" t="s">
        <v>2023</v>
      </c>
      <c r="F2020">
        <v>6.666666666666667</v>
      </c>
      <c r="G2020">
        <f t="shared" si="124"/>
        <v>54.674999999999997</v>
      </c>
      <c r="H2020" t="e">
        <f t="shared" si="125"/>
        <v>#N/A</v>
      </c>
      <c r="I2020" t="e">
        <f t="shared" si="126"/>
        <v>#N/A</v>
      </c>
      <c r="J2020" t="e">
        <f t="shared" si="127"/>
        <v>#N/A</v>
      </c>
    </row>
    <row r="2021" spans="1:10" x14ac:dyDescent="0.25">
      <c r="A2021">
        <v>58.780200000000001</v>
      </c>
      <c r="B2021">
        <v>33.65</v>
      </c>
      <c r="C2021">
        <v>52.875</v>
      </c>
      <c r="D2021">
        <v>3.9063099999999999</v>
      </c>
      <c r="E2021" t="s">
        <v>2024</v>
      </c>
      <c r="F2021">
        <v>6.666666666666667</v>
      </c>
      <c r="G2021">
        <f t="shared" si="124"/>
        <v>52.875</v>
      </c>
      <c r="H2021" t="e">
        <f t="shared" si="125"/>
        <v>#N/A</v>
      </c>
      <c r="I2021" t="e">
        <f t="shared" si="126"/>
        <v>#N/A</v>
      </c>
      <c r="J2021" t="e">
        <f t="shared" si="127"/>
        <v>#N/A</v>
      </c>
    </row>
    <row r="2022" spans="1:10" x14ac:dyDescent="0.25">
      <c r="A2022">
        <v>58.787100000000002</v>
      </c>
      <c r="B2022">
        <v>35.83</v>
      </c>
      <c r="C2022">
        <v>54.225000000000001</v>
      </c>
      <c r="D2022">
        <v>2.1997499999999999</v>
      </c>
      <c r="E2022" t="s">
        <v>2025</v>
      </c>
      <c r="F2022">
        <v>6.1111111111111116</v>
      </c>
      <c r="G2022">
        <f t="shared" si="124"/>
        <v>54.225000000000001</v>
      </c>
      <c r="H2022" t="e">
        <f t="shared" si="125"/>
        <v>#N/A</v>
      </c>
      <c r="I2022" t="e">
        <f t="shared" si="126"/>
        <v>#N/A</v>
      </c>
      <c r="J2022" t="e">
        <f t="shared" si="127"/>
        <v>#N/A</v>
      </c>
    </row>
    <row r="2023" spans="1:10" x14ac:dyDescent="0.25">
      <c r="A2023">
        <v>58.7941</v>
      </c>
      <c r="B2023">
        <v>36.950000000000003</v>
      </c>
      <c r="C2023">
        <v>51.75</v>
      </c>
      <c r="D2023">
        <v>-1.8455999999999999</v>
      </c>
      <c r="E2023" t="s">
        <v>2026</v>
      </c>
      <c r="F2023">
        <v>6.1111111111111116</v>
      </c>
      <c r="G2023">
        <f t="shared" si="124"/>
        <v>51.75</v>
      </c>
      <c r="H2023" t="e">
        <f t="shared" si="125"/>
        <v>#N/A</v>
      </c>
      <c r="I2023" t="e">
        <f t="shared" si="126"/>
        <v>#N/A</v>
      </c>
      <c r="J2023" t="e">
        <f t="shared" si="127"/>
        <v>#N/A</v>
      </c>
    </row>
    <row r="2024" spans="1:10" x14ac:dyDescent="0.25">
      <c r="A2024">
        <v>58.801000000000002</v>
      </c>
      <c r="B2024">
        <v>37.770000000000003</v>
      </c>
      <c r="C2024">
        <v>54.9</v>
      </c>
      <c r="D2024">
        <v>0.15468699999999999</v>
      </c>
      <c r="E2024" t="s">
        <v>2027</v>
      </c>
      <c r="F2024">
        <v>6.1111111111111116</v>
      </c>
      <c r="G2024">
        <f t="shared" si="124"/>
        <v>54.9</v>
      </c>
      <c r="H2024" t="e">
        <f t="shared" si="125"/>
        <v>#N/A</v>
      </c>
      <c r="I2024" t="e">
        <f t="shared" si="126"/>
        <v>#N/A</v>
      </c>
      <c r="J2024" t="e">
        <f t="shared" si="127"/>
        <v>#N/A</v>
      </c>
    </row>
    <row r="2025" spans="1:10" x14ac:dyDescent="0.25">
      <c r="A2025">
        <v>58.808</v>
      </c>
      <c r="B2025">
        <v>33.71</v>
      </c>
      <c r="C2025">
        <v>52.274999999999999</v>
      </c>
      <c r="D2025">
        <v>3.2221899999999999</v>
      </c>
      <c r="E2025" t="s">
        <v>2028</v>
      </c>
      <c r="F2025">
        <v>5.5555555555555554</v>
      </c>
      <c r="G2025">
        <f t="shared" si="124"/>
        <v>52.274999999999999</v>
      </c>
      <c r="H2025" t="e">
        <f t="shared" si="125"/>
        <v>#N/A</v>
      </c>
      <c r="I2025" t="e">
        <f t="shared" si="126"/>
        <v>#N/A</v>
      </c>
      <c r="J2025" t="e">
        <f t="shared" si="127"/>
        <v>#N/A</v>
      </c>
    </row>
    <row r="2026" spans="1:10" x14ac:dyDescent="0.25">
      <c r="A2026">
        <v>58.814900000000002</v>
      </c>
      <c r="B2026">
        <v>34.630000000000003</v>
      </c>
      <c r="C2026">
        <v>53.475000000000001</v>
      </c>
      <c r="D2026">
        <v>3.13226</v>
      </c>
      <c r="E2026" t="s">
        <v>2029</v>
      </c>
      <c r="F2026">
        <v>5.5555555555555554</v>
      </c>
      <c r="G2026">
        <f t="shared" si="124"/>
        <v>53.475000000000001</v>
      </c>
      <c r="H2026" t="e">
        <f t="shared" si="125"/>
        <v>#N/A</v>
      </c>
      <c r="I2026" t="e">
        <f t="shared" si="126"/>
        <v>#N/A</v>
      </c>
      <c r="J2026" t="e">
        <f t="shared" si="127"/>
        <v>#N/A</v>
      </c>
    </row>
    <row r="2027" spans="1:10" x14ac:dyDescent="0.25">
      <c r="A2027">
        <v>58.821899999999999</v>
      </c>
      <c r="B2027">
        <v>37.909999999999997</v>
      </c>
      <c r="C2027">
        <v>56.475000000000001</v>
      </c>
      <c r="D2027">
        <v>1.53339</v>
      </c>
      <c r="E2027" t="s">
        <v>2030</v>
      </c>
      <c r="F2027">
        <v>5.5555555555555554</v>
      </c>
      <c r="G2027">
        <f t="shared" si="124"/>
        <v>56.475000000000001</v>
      </c>
      <c r="H2027" t="e">
        <f t="shared" si="125"/>
        <v>#N/A</v>
      </c>
      <c r="I2027" t="e">
        <f t="shared" si="126"/>
        <v>#N/A</v>
      </c>
      <c r="J2027" t="e">
        <f t="shared" si="127"/>
        <v>#N/A</v>
      </c>
    </row>
    <row r="2028" spans="1:10" x14ac:dyDescent="0.25">
      <c r="A2028">
        <v>58.828800000000001</v>
      </c>
      <c r="B2028">
        <v>36.6</v>
      </c>
      <c r="C2028">
        <v>52.05</v>
      </c>
      <c r="D2028">
        <v>-1.0548599999999999</v>
      </c>
      <c r="E2028" t="s">
        <v>2031</v>
      </c>
      <c r="F2028">
        <v>5.5555555555555554</v>
      </c>
      <c r="G2028">
        <f t="shared" si="124"/>
        <v>52.05</v>
      </c>
      <c r="H2028" t="e">
        <f t="shared" si="125"/>
        <v>#N/A</v>
      </c>
      <c r="I2028" t="e">
        <f t="shared" si="126"/>
        <v>#N/A</v>
      </c>
      <c r="J2028" t="e">
        <f t="shared" si="127"/>
        <v>#N/A</v>
      </c>
    </row>
    <row r="2029" spans="1:10" x14ac:dyDescent="0.25">
      <c r="A2029">
        <v>58.835799999999999</v>
      </c>
      <c r="B2029">
        <v>33.46</v>
      </c>
      <c r="C2029">
        <v>49.274999999999999</v>
      </c>
      <c r="D2029">
        <v>0.57271099999999997</v>
      </c>
      <c r="E2029" t="s">
        <v>2032</v>
      </c>
      <c r="F2029">
        <v>5</v>
      </c>
      <c r="G2029">
        <f t="shared" si="124"/>
        <v>49.274999999999999</v>
      </c>
      <c r="H2029" t="e">
        <f t="shared" si="125"/>
        <v>#N/A</v>
      </c>
      <c r="I2029" t="e">
        <f t="shared" si="126"/>
        <v>#N/A</v>
      </c>
      <c r="J2029" t="e">
        <f t="shared" si="127"/>
        <v>#N/A</v>
      </c>
    </row>
    <row r="2030" spans="1:10" x14ac:dyDescent="0.25">
      <c r="A2030">
        <v>58.842700000000001</v>
      </c>
      <c r="B2030">
        <v>34</v>
      </c>
      <c r="C2030">
        <v>52.05</v>
      </c>
      <c r="D2030">
        <v>2.5905800000000001</v>
      </c>
      <c r="E2030" t="s">
        <v>2033</v>
      </c>
      <c r="F2030">
        <v>5</v>
      </c>
      <c r="G2030">
        <f t="shared" si="124"/>
        <v>52.05</v>
      </c>
      <c r="H2030" t="e">
        <f t="shared" si="125"/>
        <v>#N/A</v>
      </c>
      <c r="I2030" t="e">
        <f t="shared" si="126"/>
        <v>#N/A</v>
      </c>
      <c r="J2030" t="e">
        <f t="shared" si="127"/>
        <v>#N/A</v>
      </c>
    </row>
    <row r="2031" spans="1:10" x14ac:dyDescent="0.25">
      <c r="A2031">
        <v>58.849600000000002</v>
      </c>
      <c r="B2031">
        <v>33.83</v>
      </c>
      <c r="C2031">
        <v>50.55</v>
      </c>
      <c r="D2031">
        <v>1.32894</v>
      </c>
      <c r="E2031" t="s">
        <v>2034</v>
      </c>
      <c r="F2031">
        <v>5</v>
      </c>
      <c r="G2031">
        <f t="shared" si="124"/>
        <v>50.55</v>
      </c>
      <c r="H2031" t="e">
        <f t="shared" si="125"/>
        <v>#N/A</v>
      </c>
      <c r="I2031" t="e">
        <f t="shared" si="126"/>
        <v>#N/A</v>
      </c>
      <c r="J2031" t="e">
        <f t="shared" si="127"/>
        <v>#N/A</v>
      </c>
    </row>
    <row r="2032" spans="1:10" x14ac:dyDescent="0.25">
      <c r="A2032">
        <v>58.8566</v>
      </c>
      <c r="B2032">
        <v>34.630000000000003</v>
      </c>
      <c r="C2032">
        <v>50.475000000000001</v>
      </c>
      <c r="D2032">
        <v>0.13226099999999999</v>
      </c>
      <c r="E2032" t="s">
        <v>2035</v>
      </c>
      <c r="F2032">
        <v>5</v>
      </c>
      <c r="G2032">
        <f t="shared" si="124"/>
        <v>50.475000000000001</v>
      </c>
      <c r="H2032" t="e">
        <f t="shared" si="125"/>
        <v>#N/A</v>
      </c>
      <c r="I2032" t="e">
        <f t="shared" si="126"/>
        <v>#N/A</v>
      </c>
      <c r="J2032" t="e">
        <f t="shared" si="127"/>
        <v>#N/A</v>
      </c>
    </row>
    <row r="2033" spans="1:10" x14ac:dyDescent="0.25">
      <c r="A2033">
        <v>58.863500000000002</v>
      </c>
      <c r="B2033">
        <v>34.43</v>
      </c>
      <c r="C2033">
        <v>47.325000000000003</v>
      </c>
      <c r="D2033">
        <v>-2.73732</v>
      </c>
      <c r="E2033" t="s">
        <v>2036</v>
      </c>
      <c r="F2033">
        <v>5</v>
      </c>
      <c r="G2033">
        <f t="shared" si="124"/>
        <v>47.325000000000003</v>
      </c>
      <c r="H2033" t="e">
        <f t="shared" si="125"/>
        <v>#N/A</v>
      </c>
      <c r="I2033" t="e">
        <f t="shared" si="126"/>
        <v>#N/A</v>
      </c>
      <c r="J2033" t="e">
        <f t="shared" si="127"/>
        <v>#N/A</v>
      </c>
    </row>
    <row r="2034" spans="1:10" x14ac:dyDescent="0.25">
      <c r="A2034">
        <v>58.8705</v>
      </c>
      <c r="B2034">
        <v>33.31</v>
      </c>
      <c r="C2034">
        <v>47.4</v>
      </c>
      <c r="D2034">
        <v>-1.0919700000000001</v>
      </c>
      <c r="E2034" t="s">
        <v>2037</v>
      </c>
      <c r="F2034">
        <v>4.4444444444444446</v>
      </c>
      <c r="G2034">
        <f t="shared" si="124"/>
        <v>47.4</v>
      </c>
      <c r="H2034" t="e">
        <f t="shared" si="125"/>
        <v>#N/A</v>
      </c>
      <c r="I2034" t="e">
        <f t="shared" si="126"/>
        <v>#N/A</v>
      </c>
      <c r="J2034" t="e">
        <f t="shared" si="127"/>
        <v>#N/A</v>
      </c>
    </row>
    <row r="2035" spans="1:10" x14ac:dyDescent="0.25">
      <c r="A2035">
        <v>58.877400000000002</v>
      </c>
      <c r="B2035">
        <v>32.53</v>
      </c>
      <c r="C2035">
        <v>39.825000000000003</v>
      </c>
      <c r="D2035">
        <v>-7.57334</v>
      </c>
      <c r="E2035" t="s">
        <v>2038</v>
      </c>
      <c r="F2035">
        <v>4.4444444444444446</v>
      </c>
      <c r="G2035">
        <f t="shared" si="124"/>
        <v>39.825000000000003</v>
      </c>
      <c r="H2035" t="e">
        <f t="shared" si="125"/>
        <v>#N/A</v>
      </c>
      <c r="I2035" t="e">
        <f t="shared" si="126"/>
        <v>#N/A</v>
      </c>
      <c r="J2035" t="e">
        <f t="shared" si="127"/>
        <v>#N/A</v>
      </c>
    </row>
    <row r="2036" spans="1:10" x14ac:dyDescent="0.25">
      <c r="A2036">
        <v>58.884399999999999</v>
      </c>
      <c r="B2036">
        <v>26.03</v>
      </c>
      <c r="C2036">
        <v>35.924999999999997</v>
      </c>
      <c r="D2036">
        <v>-2.3597299999999999</v>
      </c>
      <c r="E2036" t="s">
        <v>2039</v>
      </c>
      <c r="F2036">
        <v>4.4444444444444446</v>
      </c>
      <c r="G2036">
        <f t="shared" si="124"/>
        <v>35.924999999999997</v>
      </c>
      <c r="H2036" t="e">
        <f t="shared" si="125"/>
        <v>#N/A</v>
      </c>
      <c r="I2036" t="e">
        <f t="shared" si="126"/>
        <v>#N/A</v>
      </c>
      <c r="J2036" t="e">
        <f t="shared" si="127"/>
        <v>#N/A</v>
      </c>
    </row>
    <row r="2037" spans="1:10" x14ac:dyDescent="0.25">
      <c r="A2037">
        <v>58.891300000000001</v>
      </c>
      <c r="B2037">
        <v>25.38</v>
      </c>
      <c r="C2037">
        <v>32.700000000000003</v>
      </c>
      <c r="D2037">
        <v>-4.6733700000000002</v>
      </c>
      <c r="E2037" t="s">
        <v>2040</v>
      </c>
      <c r="F2037">
        <v>4.4444444444444446</v>
      </c>
      <c r="G2037">
        <f t="shared" si="124"/>
        <v>32.700000000000003</v>
      </c>
      <c r="H2037" t="e">
        <f t="shared" si="125"/>
        <v>#N/A</v>
      </c>
      <c r="I2037" t="e">
        <f t="shared" si="126"/>
        <v>#N/A</v>
      </c>
      <c r="J2037" t="e">
        <f t="shared" si="127"/>
        <v>#N/A</v>
      </c>
    </row>
    <row r="2038" spans="1:10" x14ac:dyDescent="0.25">
      <c r="A2038">
        <v>58.898299999999999</v>
      </c>
      <c r="B2038">
        <v>21.07</v>
      </c>
      <c r="C2038">
        <v>30</v>
      </c>
      <c r="D2038">
        <v>-1.3303499999999999</v>
      </c>
      <c r="E2038" t="s">
        <v>2041</v>
      </c>
      <c r="F2038">
        <v>4.4444444444444446</v>
      </c>
      <c r="G2038">
        <f t="shared" si="124"/>
        <v>30</v>
      </c>
      <c r="H2038" t="e">
        <f t="shared" si="125"/>
        <v>#N/A</v>
      </c>
      <c r="I2038" t="e">
        <f t="shared" si="126"/>
        <v>#N/A</v>
      </c>
      <c r="J2038" t="e">
        <f t="shared" si="127"/>
        <v>#N/A</v>
      </c>
    </row>
    <row r="2039" spans="1:10" x14ac:dyDescent="0.25">
      <c r="A2039">
        <v>58.905200000000001</v>
      </c>
      <c r="B2039">
        <v>25.54</v>
      </c>
      <c r="C2039">
        <v>30.524999999999999</v>
      </c>
      <c r="D2039">
        <v>-7.0727099999999998</v>
      </c>
      <c r="E2039" t="s">
        <v>2042</v>
      </c>
      <c r="F2039">
        <v>4.4444444444444446</v>
      </c>
      <c r="G2039">
        <f t="shared" si="124"/>
        <v>30.524999999999999</v>
      </c>
      <c r="H2039" t="e">
        <f t="shared" si="125"/>
        <v>#N/A</v>
      </c>
      <c r="I2039" t="e">
        <f t="shared" si="126"/>
        <v>#N/A</v>
      </c>
      <c r="J2039" t="e">
        <f t="shared" si="127"/>
        <v>#N/A</v>
      </c>
    </row>
    <row r="2040" spans="1:10" x14ac:dyDescent="0.25">
      <c r="A2040">
        <v>58.912100000000002</v>
      </c>
      <c r="B2040">
        <v>19.61</v>
      </c>
      <c r="C2040">
        <v>19.2</v>
      </c>
      <c r="D2040">
        <v>-10.083299999999999</v>
      </c>
      <c r="E2040" t="s">
        <v>2043</v>
      </c>
      <c r="F2040">
        <v>4.4444444444444446</v>
      </c>
      <c r="G2040">
        <f t="shared" si="124"/>
        <v>19.2</v>
      </c>
      <c r="H2040" t="e">
        <f t="shared" si="125"/>
        <v>#N/A</v>
      </c>
      <c r="I2040" t="e">
        <f t="shared" si="126"/>
        <v>#N/A</v>
      </c>
      <c r="J2040" t="e">
        <f t="shared" si="127"/>
        <v>#N/A</v>
      </c>
    </row>
    <row r="2041" spans="1:10" x14ac:dyDescent="0.25">
      <c r="A2041">
        <v>58.9191</v>
      </c>
      <c r="B2041">
        <v>16.48</v>
      </c>
      <c r="C2041">
        <v>30.824999999999999</v>
      </c>
      <c r="D2041">
        <v>5.9302599999999996</v>
      </c>
      <c r="E2041" t="s">
        <v>2044</v>
      </c>
      <c r="F2041">
        <v>3.8888888888888893</v>
      </c>
      <c r="G2041">
        <f t="shared" si="124"/>
        <v>30.824999999999999</v>
      </c>
      <c r="H2041" t="e">
        <f t="shared" si="125"/>
        <v>#N/A</v>
      </c>
      <c r="I2041" t="e">
        <f t="shared" si="126"/>
        <v>#N/A</v>
      </c>
      <c r="J2041" t="e">
        <f t="shared" si="127"/>
        <v>#N/A</v>
      </c>
    </row>
    <row r="2042" spans="1:10" x14ac:dyDescent="0.25">
      <c r="A2042">
        <v>58.926000000000002</v>
      </c>
      <c r="B2042">
        <v>28.6</v>
      </c>
      <c r="C2042">
        <v>40.5</v>
      </c>
      <c r="D2042">
        <v>-1.38811</v>
      </c>
      <c r="E2042" t="s">
        <v>2045</v>
      </c>
      <c r="F2042">
        <v>3.3333333333333335</v>
      </c>
      <c r="G2042">
        <f t="shared" si="124"/>
        <v>40.5</v>
      </c>
      <c r="H2042" t="e">
        <f t="shared" si="125"/>
        <v>#N/A</v>
      </c>
      <c r="I2042" t="e">
        <f t="shared" si="126"/>
        <v>#N/A</v>
      </c>
      <c r="J2042" t="e">
        <f t="shared" si="127"/>
        <v>#N/A</v>
      </c>
    </row>
    <row r="2043" spans="1:10" x14ac:dyDescent="0.25">
      <c r="A2043">
        <v>58.933</v>
      </c>
      <c r="B2043">
        <v>31.25</v>
      </c>
      <c r="C2043">
        <v>48.524999999999999</v>
      </c>
      <c r="D2043">
        <v>2.9213399999999998</v>
      </c>
      <c r="E2043" t="s">
        <v>2046</v>
      </c>
      <c r="F2043">
        <v>3.3333333333333335</v>
      </c>
      <c r="G2043">
        <f t="shared" si="124"/>
        <v>48.524999999999999</v>
      </c>
      <c r="H2043" t="e">
        <f t="shared" si="125"/>
        <v>#N/A</v>
      </c>
      <c r="I2043" t="e">
        <f t="shared" si="126"/>
        <v>#N/A</v>
      </c>
      <c r="J2043" t="e">
        <f t="shared" si="127"/>
        <v>#N/A</v>
      </c>
    </row>
    <row r="2044" spans="1:10" x14ac:dyDescent="0.25">
      <c r="A2044">
        <v>58.939900000000002</v>
      </c>
      <c r="B2044">
        <v>33.5</v>
      </c>
      <c r="C2044">
        <v>45.75</v>
      </c>
      <c r="D2044">
        <v>-3.0083700000000002</v>
      </c>
      <c r="E2044" t="s">
        <v>2047</v>
      </c>
      <c r="F2044">
        <v>2.7777777777777777</v>
      </c>
      <c r="G2044">
        <f t="shared" si="124"/>
        <v>45.75</v>
      </c>
      <c r="H2044" t="e">
        <f t="shared" si="125"/>
        <v>#N/A</v>
      </c>
      <c r="I2044" t="e">
        <f t="shared" si="126"/>
        <v>#N/A</v>
      </c>
      <c r="J2044" t="e">
        <f t="shared" si="127"/>
        <v>#N/A</v>
      </c>
    </row>
    <row r="2045" spans="1:10" x14ac:dyDescent="0.25">
      <c r="A2045">
        <v>58.946899999999999</v>
      </c>
      <c r="B2045">
        <v>20.73</v>
      </c>
      <c r="C2045">
        <v>23.324999999999999</v>
      </c>
      <c r="D2045">
        <v>-7.5286400000000002</v>
      </c>
      <c r="E2045" t="s">
        <v>2048</v>
      </c>
      <c r="F2045">
        <v>2.7777777777777777</v>
      </c>
      <c r="G2045">
        <f t="shared" si="124"/>
        <v>23.324999999999999</v>
      </c>
      <c r="H2045" t="e">
        <f t="shared" si="125"/>
        <v>#N/A</v>
      </c>
      <c r="I2045" t="e">
        <f t="shared" si="126"/>
        <v>#N/A</v>
      </c>
      <c r="J2045" t="e">
        <f t="shared" si="127"/>
        <v>#N/A</v>
      </c>
    </row>
    <row r="2046" spans="1:10" x14ac:dyDescent="0.25">
      <c r="A2046">
        <v>58.953800000000001</v>
      </c>
      <c r="B2046">
        <v>13.82</v>
      </c>
      <c r="C2046">
        <v>20.55</v>
      </c>
      <c r="D2046">
        <v>-0.61516700000000002</v>
      </c>
      <c r="E2046" t="s">
        <v>2049</v>
      </c>
      <c r="F2046">
        <v>2.2222222222222223</v>
      </c>
      <c r="G2046">
        <f t="shared" si="124"/>
        <v>20.55</v>
      </c>
      <c r="H2046" t="e">
        <f t="shared" si="125"/>
        <v>#N/A</v>
      </c>
      <c r="I2046" t="e">
        <f t="shared" si="126"/>
        <v>#N/A</v>
      </c>
      <c r="J2046" t="e">
        <f t="shared" si="127"/>
        <v>#N/A</v>
      </c>
    </row>
    <row r="2047" spans="1:10" x14ac:dyDescent="0.25">
      <c r="A2047">
        <v>58.960799999999999</v>
      </c>
      <c r="B2047">
        <v>17.87</v>
      </c>
      <c r="C2047">
        <v>28.2</v>
      </c>
      <c r="D2047">
        <v>1.3563499999999999</v>
      </c>
      <c r="E2047" t="s">
        <v>2050</v>
      </c>
      <c r="F2047">
        <v>2.7777777777777777</v>
      </c>
      <c r="G2047">
        <f t="shared" si="124"/>
        <v>28.2</v>
      </c>
      <c r="H2047" t="e">
        <f t="shared" si="125"/>
        <v>#N/A</v>
      </c>
      <c r="I2047" t="e">
        <f t="shared" si="126"/>
        <v>#N/A</v>
      </c>
      <c r="J2047" t="e">
        <f t="shared" si="127"/>
        <v>#N/A</v>
      </c>
    </row>
    <row r="2048" spans="1:10" x14ac:dyDescent="0.25">
      <c r="A2048">
        <v>58.967700000000001</v>
      </c>
      <c r="B2048">
        <v>21.95</v>
      </c>
      <c r="C2048">
        <v>34.200000000000003</v>
      </c>
      <c r="D2048">
        <v>1.63581</v>
      </c>
      <c r="E2048" t="s">
        <v>2051</v>
      </c>
      <c r="F2048">
        <v>2.7777777777777777</v>
      </c>
      <c r="G2048">
        <f t="shared" si="124"/>
        <v>34.200000000000003</v>
      </c>
      <c r="H2048" t="e">
        <f t="shared" si="125"/>
        <v>#N/A</v>
      </c>
      <c r="I2048" t="e">
        <f t="shared" si="126"/>
        <v>#N/A</v>
      </c>
      <c r="J2048" t="e">
        <f t="shared" si="127"/>
        <v>#N/A</v>
      </c>
    </row>
    <row r="2049" spans="1:10" x14ac:dyDescent="0.25">
      <c r="A2049">
        <v>58.974600000000002</v>
      </c>
      <c r="B2049">
        <v>27.16</v>
      </c>
      <c r="C2049">
        <v>37.799999999999997</v>
      </c>
      <c r="D2049">
        <v>-2.0691000000000002</v>
      </c>
      <c r="E2049" t="s">
        <v>2052</v>
      </c>
      <c r="F2049">
        <v>2.2222222222222223</v>
      </c>
      <c r="G2049">
        <f t="shared" si="124"/>
        <v>37.799999999999997</v>
      </c>
      <c r="H2049" t="e">
        <f t="shared" si="125"/>
        <v>#N/A</v>
      </c>
      <c r="I2049" t="e">
        <f t="shared" si="126"/>
        <v>#N/A</v>
      </c>
      <c r="J2049" t="e">
        <f t="shared" si="127"/>
        <v>#N/A</v>
      </c>
    </row>
    <row r="2050" spans="1:10" x14ac:dyDescent="0.25">
      <c r="A2050">
        <v>58.9816</v>
      </c>
      <c r="B2050">
        <v>25.01</v>
      </c>
      <c r="C2050">
        <v>39.825000000000003</v>
      </c>
      <c r="D2050">
        <v>2.9704000000000002</v>
      </c>
      <c r="E2050" t="s">
        <v>2053</v>
      </c>
      <c r="F2050">
        <v>1.6666666666666667</v>
      </c>
      <c r="G2050">
        <f t="shared" si="124"/>
        <v>39.825000000000003</v>
      </c>
      <c r="H2050" t="e">
        <f t="shared" si="125"/>
        <v>#N/A</v>
      </c>
      <c r="I2050" t="e">
        <f t="shared" si="126"/>
        <v>#N/A</v>
      </c>
      <c r="J2050" t="e">
        <f t="shared" si="127"/>
        <v>#N/A</v>
      </c>
    </row>
    <row r="2051" spans="1:10" x14ac:dyDescent="0.25">
      <c r="A2051">
        <v>58.988500000000002</v>
      </c>
      <c r="B2051">
        <v>31.35</v>
      </c>
      <c r="C2051">
        <v>42.3</v>
      </c>
      <c r="D2051">
        <v>-3.44387</v>
      </c>
      <c r="E2051" t="s">
        <v>2054</v>
      </c>
      <c r="F2051">
        <v>1.6666666666666667</v>
      </c>
      <c r="G2051">
        <f t="shared" ref="G2051:G2114" si="128">IF(F2051&lt;20,C2051,NA())</f>
        <v>42.3</v>
      </c>
      <c r="H2051" t="e">
        <f t="shared" ref="H2051:H2114" si="129">IF(AND(F2051&gt;19.999,F2051&lt;30),C2051,NA())</f>
        <v>#N/A</v>
      </c>
      <c r="I2051" t="e">
        <f t="shared" ref="I2051:I2114" si="130">IF(AND(F2051&gt;29.999,F2051&lt;40),C2051,NA())</f>
        <v>#N/A</v>
      </c>
      <c r="J2051" t="e">
        <f t="shared" ref="J2051:J2114" si="131">IF(F2051&gt;40,C2051,NA())</f>
        <v>#N/A</v>
      </c>
    </row>
    <row r="2052" spans="1:10" x14ac:dyDescent="0.25">
      <c r="A2052">
        <v>58.9955</v>
      </c>
      <c r="B2052">
        <v>27.68</v>
      </c>
      <c r="C2052">
        <v>39.6</v>
      </c>
      <c r="D2052">
        <v>-0.99818700000000005</v>
      </c>
      <c r="E2052" t="s">
        <v>2055</v>
      </c>
      <c r="F2052">
        <v>1.6666666666666667</v>
      </c>
      <c r="G2052">
        <f t="shared" si="128"/>
        <v>39.6</v>
      </c>
      <c r="H2052" t="e">
        <f t="shared" si="129"/>
        <v>#N/A</v>
      </c>
      <c r="I2052" t="e">
        <f t="shared" si="130"/>
        <v>#N/A</v>
      </c>
      <c r="J2052" t="e">
        <f t="shared" si="131"/>
        <v>#N/A</v>
      </c>
    </row>
    <row r="2053" spans="1:10" x14ac:dyDescent="0.25">
      <c r="A2053">
        <v>59.002400000000002</v>
      </c>
      <c r="B2053">
        <v>23.57</v>
      </c>
      <c r="C2053">
        <v>35.024999999999999</v>
      </c>
      <c r="D2053">
        <v>0.189418</v>
      </c>
      <c r="E2053" t="s">
        <v>2056</v>
      </c>
      <c r="F2053">
        <v>1.1111111111111112</v>
      </c>
      <c r="G2053">
        <f t="shared" si="128"/>
        <v>35.024999999999999</v>
      </c>
      <c r="H2053" t="e">
        <f t="shared" si="129"/>
        <v>#N/A</v>
      </c>
      <c r="I2053" t="e">
        <f t="shared" si="130"/>
        <v>#N/A</v>
      </c>
      <c r="J2053" t="e">
        <f t="shared" si="131"/>
        <v>#N/A</v>
      </c>
    </row>
    <row r="2054" spans="1:10" x14ac:dyDescent="0.25">
      <c r="A2054">
        <v>59.009399999999999</v>
      </c>
      <c r="B2054">
        <v>27.32</v>
      </c>
      <c r="C2054">
        <v>39.75</v>
      </c>
      <c r="D2054">
        <v>-0.34343299999999999</v>
      </c>
      <c r="E2054" t="s">
        <v>2057</v>
      </c>
      <c r="F2054">
        <v>1.1111111111111112</v>
      </c>
      <c r="G2054">
        <f t="shared" si="128"/>
        <v>39.75</v>
      </c>
      <c r="H2054" t="e">
        <f t="shared" si="129"/>
        <v>#N/A</v>
      </c>
      <c r="I2054" t="e">
        <f t="shared" si="130"/>
        <v>#N/A</v>
      </c>
      <c r="J2054" t="e">
        <f t="shared" si="131"/>
        <v>#N/A</v>
      </c>
    </row>
    <row r="2055" spans="1:10" x14ac:dyDescent="0.25">
      <c r="A2055">
        <v>59.016300000000001</v>
      </c>
      <c r="B2055">
        <v>27.78</v>
      </c>
      <c r="C2055">
        <v>35.924999999999997</v>
      </c>
      <c r="D2055">
        <v>-4.8133999999999997</v>
      </c>
      <c r="E2055" t="s">
        <v>2058</v>
      </c>
      <c r="F2055">
        <v>1.1111111111111112</v>
      </c>
      <c r="G2055">
        <f t="shared" si="128"/>
        <v>35.924999999999997</v>
      </c>
      <c r="H2055" t="e">
        <f t="shared" si="129"/>
        <v>#N/A</v>
      </c>
      <c r="I2055" t="e">
        <f t="shared" si="130"/>
        <v>#N/A</v>
      </c>
      <c r="J2055" t="e">
        <f t="shared" si="131"/>
        <v>#N/A</v>
      </c>
    </row>
    <row r="2056" spans="1:10" x14ac:dyDescent="0.25">
      <c r="A2056">
        <v>59.023299999999999</v>
      </c>
      <c r="B2056">
        <v>20.58</v>
      </c>
      <c r="C2056">
        <v>29.324999999999999</v>
      </c>
      <c r="D2056">
        <v>-1.3183199999999999</v>
      </c>
      <c r="E2056" t="s">
        <v>2059</v>
      </c>
      <c r="F2056">
        <v>1.1111111111111112</v>
      </c>
      <c r="G2056">
        <f t="shared" si="128"/>
        <v>29.324999999999999</v>
      </c>
      <c r="H2056" t="e">
        <f t="shared" si="129"/>
        <v>#N/A</v>
      </c>
      <c r="I2056" t="e">
        <f t="shared" si="130"/>
        <v>#N/A</v>
      </c>
      <c r="J2056" t="e">
        <f t="shared" si="131"/>
        <v>#N/A</v>
      </c>
    </row>
    <row r="2057" spans="1:10" x14ac:dyDescent="0.25">
      <c r="A2057">
        <v>59.030200000000001</v>
      </c>
      <c r="B2057">
        <v>21.18</v>
      </c>
      <c r="C2057">
        <v>30.524999999999999</v>
      </c>
      <c r="D2057">
        <v>-0.95957700000000001</v>
      </c>
      <c r="E2057" t="s">
        <v>2060</v>
      </c>
      <c r="F2057">
        <v>0.55555555555555558</v>
      </c>
      <c r="G2057">
        <f t="shared" si="128"/>
        <v>30.524999999999999</v>
      </c>
      <c r="H2057" t="e">
        <f t="shared" si="129"/>
        <v>#N/A</v>
      </c>
      <c r="I2057" t="e">
        <f t="shared" si="130"/>
        <v>#N/A</v>
      </c>
      <c r="J2057" t="e">
        <f t="shared" si="131"/>
        <v>#N/A</v>
      </c>
    </row>
    <row r="2058" spans="1:10" x14ac:dyDescent="0.25">
      <c r="A2058">
        <v>59.037100000000002</v>
      </c>
      <c r="B2058">
        <v>24.11</v>
      </c>
      <c r="C2058">
        <v>37.049999999999997</v>
      </c>
      <c r="D2058">
        <v>1.45729</v>
      </c>
      <c r="E2058" t="s">
        <v>2061</v>
      </c>
      <c r="F2058">
        <v>0.55555555555555558</v>
      </c>
      <c r="G2058">
        <f t="shared" si="128"/>
        <v>37.049999999999997</v>
      </c>
      <c r="H2058" t="e">
        <f t="shared" si="129"/>
        <v>#N/A</v>
      </c>
      <c r="I2058" t="e">
        <f t="shared" si="130"/>
        <v>#N/A</v>
      </c>
      <c r="J2058" t="e">
        <f t="shared" si="131"/>
        <v>#N/A</v>
      </c>
    </row>
    <row r="2059" spans="1:10" x14ac:dyDescent="0.25">
      <c r="A2059">
        <v>59.0441</v>
      </c>
      <c r="B2059">
        <v>24.69</v>
      </c>
      <c r="C2059">
        <v>32.174999999999997</v>
      </c>
      <c r="D2059">
        <v>-4.2309299999999999</v>
      </c>
      <c r="E2059" t="s">
        <v>2062</v>
      </c>
      <c r="F2059">
        <v>0.55555555555555558</v>
      </c>
      <c r="G2059">
        <f t="shared" si="128"/>
        <v>32.174999999999997</v>
      </c>
      <c r="H2059" t="e">
        <f t="shared" si="129"/>
        <v>#N/A</v>
      </c>
      <c r="I2059" t="e">
        <f t="shared" si="130"/>
        <v>#N/A</v>
      </c>
      <c r="J2059" t="e">
        <f t="shared" si="131"/>
        <v>#N/A</v>
      </c>
    </row>
    <row r="2060" spans="1:10" x14ac:dyDescent="0.25">
      <c r="A2060">
        <v>59.051000000000002</v>
      </c>
      <c r="B2060">
        <v>21.95</v>
      </c>
      <c r="C2060">
        <v>29.25</v>
      </c>
      <c r="D2060">
        <v>-3.31419</v>
      </c>
      <c r="E2060" t="s">
        <v>2063</v>
      </c>
      <c r="F2060">
        <v>0.55555555555555558</v>
      </c>
      <c r="G2060">
        <f t="shared" si="128"/>
        <v>29.25</v>
      </c>
      <c r="H2060" t="e">
        <f t="shared" si="129"/>
        <v>#N/A</v>
      </c>
      <c r="I2060" t="e">
        <f t="shared" si="130"/>
        <v>#N/A</v>
      </c>
      <c r="J2060" t="e">
        <f t="shared" si="131"/>
        <v>#N/A</v>
      </c>
    </row>
    <row r="2061" spans="1:10" x14ac:dyDescent="0.25">
      <c r="A2061">
        <v>59.058</v>
      </c>
      <c r="B2061">
        <v>23.04</v>
      </c>
      <c r="C2061">
        <v>34.799999999999997</v>
      </c>
      <c r="D2061">
        <v>0.70752800000000005</v>
      </c>
      <c r="E2061" t="s">
        <v>2064</v>
      </c>
      <c r="F2061">
        <v>0.55555555555555558</v>
      </c>
      <c r="G2061">
        <f t="shared" si="128"/>
        <v>34.799999999999997</v>
      </c>
      <c r="H2061" t="e">
        <f t="shared" si="129"/>
        <v>#N/A</v>
      </c>
      <c r="I2061" t="e">
        <f t="shared" si="130"/>
        <v>#N/A</v>
      </c>
      <c r="J2061" t="e">
        <f t="shared" si="131"/>
        <v>#N/A</v>
      </c>
    </row>
    <row r="2062" spans="1:10" x14ac:dyDescent="0.25">
      <c r="A2062">
        <v>59.064900000000002</v>
      </c>
      <c r="B2062">
        <v>20.98</v>
      </c>
      <c r="C2062">
        <v>28.8</v>
      </c>
      <c r="D2062">
        <v>-2.4041600000000001</v>
      </c>
      <c r="E2062" t="s">
        <v>2065</v>
      </c>
      <c r="F2062">
        <v>0.55555555555555558</v>
      </c>
      <c r="G2062">
        <f t="shared" si="128"/>
        <v>28.8</v>
      </c>
      <c r="H2062" t="e">
        <f t="shared" si="129"/>
        <v>#N/A</v>
      </c>
      <c r="I2062" t="e">
        <f t="shared" si="130"/>
        <v>#N/A</v>
      </c>
      <c r="J2062" t="e">
        <f t="shared" si="131"/>
        <v>#N/A</v>
      </c>
    </row>
    <row r="2063" spans="1:10" x14ac:dyDescent="0.25">
      <c r="A2063">
        <v>59.071899999999999</v>
      </c>
      <c r="B2063">
        <v>22.09</v>
      </c>
      <c r="C2063">
        <v>34.5</v>
      </c>
      <c r="D2063">
        <v>1.73952</v>
      </c>
      <c r="E2063" t="s">
        <v>2066</v>
      </c>
      <c r="F2063">
        <v>0</v>
      </c>
      <c r="G2063">
        <f t="shared" si="128"/>
        <v>34.5</v>
      </c>
      <c r="H2063" t="e">
        <f t="shared" si="129"/>
        <v>#N/A</v>
      </c>
      <c r="I2063" t="e">
        <f t="shared" si="130"/>
        <v>#N/A</v>
      </c>
      <c r="J2063" t="e">
        <f t="shared" si="131"/>
        <v>#N/A</v>
      </c>
    </row>
    <row r="2064" spans="1:10" x14ac:dyDescent="0.25">
      <c r="A2064">
        <v>59.078800000000001</v>
      </c>
      <c r="B2064">
        <v>24.85</v>
      </c>
      <c r="C2064">
        <v>36.375</v>
      </c>
      <c r="D2064">
        <v>-0.25526199999999999</v>
      </c>
      <c r="E2064" t="s">
        <v>2067</v>
      </c>
      <c r="F2064">
        <v>0</v>
      </c>
      <c r="G2064">
        <f t="shared" si="128"/>
        <v>36.375</v>
      </c>
      <c r="H2064" t="e">
        <f t="shared" si="129"/>
        <v>#N/A</v>
      </c>
      <c r="I2064" t="e">
        <f t="shared" si="130"/>
        <v>#N/A</v>
      </c>
      <c r="J2064" t="e">
        <f t="shared" si="131"/>
        <v>#N/A</v>
      </c>
    </row>
    <row r="2065" spans="1:10" x14ac:dyDescent="0.25">
      <c r="A2065">
        <v>59.085799999999999</v>
      </c>
      <c r="B2065">
        <v>26.89</v>
      </c>
      <c r="C2065">
        <v>39.450000000000003</v>
      </c>
      <c r="D2065">
        <v>-4.0532899999999997E-2</v>
      </c>
      <c r="E2065" t="s">
        <v>2068</v>
      </c>
      <c r="F2065">
        <v>0</v>
      </c>
      <c r="G2065">
        <f t="shared" si="128"/>
        <v>39.450000000000003</v>
      </c>
      <c r="H2065" t="e">
        <f t="shared" si="129"/>
        <v>#N/A</v>
      </c>
      <c r="I2065" t="e">
        <f t="shared" si="130"/>
        <v>#N/A</v>
      </c>
      <c r="J2065" t="e">
        <f t="shared" si="131"/>
        <v>#N/A</v>
      </c>
    </row>
    <row r="2066" spans="1:10" x14ac:dyDescent="0.25">
      <c r="A2066">
        <v>59.092700000000001</v>
      </c>
      <c r="B2066">
        <v>25.08</v>
      </c>
      <c r="C2066">
        <v>34.799999999999997</v>
      </c>
      <c r="D2066">
        <v>-2.1527400000000001</v>
      </c>
      <c r="E2066" t="s">
        <v>2069</v>
      </c>
      <c r="F2066">
        <v>0</v>
      </c>
      <c r="G2066">
        <f t="shared" si="128"/>
        <v>34.799999999999997</v>
      </c>
      <c r="H2066" t="e">
        <f t="shared" si="129"/>
        <v>#N/A</v>
      </c>
      <c r="I2066" t="e">
        <f t="shared" si="130"/>
        <v>#N/A</v>
      </c>
      <c r="J2066" t="e">
        <f t="shared" si="131"/>
        <v>#N/A</v>
      </c>
    </row>
    <row r="2067" spans="1:10" x14ac:dyDescent="0.25">
      <c r="A2067">
        <v>59.099600000000002</v>
      </c>
      <c r="B2067">
        <v>25.4</v>
      </c>
      <c r="C2067">
        <v>34.950000000000003</v>
      </c>
      <c r="D2067">
        <v>-2.4514100000000001</v>
      </c>
      <c r="E2067" t="s">
        <v>2070</v>
      </c>
      <c r="F2067">
        <v>0</v>
      </c>
      <c r="G2067">
        <f t="shared" si="128"/>
        <v>34.950000000000003</v>
      </c>
      <c r="H2067" t="e">
        <f t="shared" si="129"/>
        <v>#N/A</v>
      </c>
      <c r="I2067" t="e">
        <f t="shared" si="130"/>
        <v>#N/A</v>
      </c>
      <c r="J2067" t="e">
        <f t="shared" si="131"/>
        <v>#N/A</v>
      </c>
    </row>
    <row r="2068" spans="1:10" x14ac:dyDescent="0.25">
      <c r="A2068">
        <v>59.1066</v>
      </c>
      <c r="B2068">
        <v>19.95</v>
      </c>
      <c r="C2068">
        <v>30.975000000000001</v>
      </c>
      <c r="D2068">
        <v>1.2150000000000001</v>
      </c>
      <c r="E2068" t="s">
        <v>2071</v>
      </c>
      <c r="F2068">
        <v>0</v>
      </c>
      <c r="G2068">
        <f t="shared" si="128"/>
        <v>30.975000000000001</v>
      </c>
      <c r="H2068" t="e">
        <f t="shared" si="129"/>
        <v>#N/A</v>
      </c>
      <c r="I2068" t="e">
        <f t="shared" si="130"/>
        <v>#N/A</v>
      </c>
      <c r="J2068" t="e">
        <f t="shared" si="131"/>
        <v>#N/A</v>
      </c>
    </row>
    <row r="2069" spans="1:10" x14ac:dyDescent="0.25">
      <c r="A2069">
        <v>59.113500000000002</v>
      </c>
      <c r="B2069">
        <v>22.43</v>
      </c>
      <c r="C2069">
        <v>34.35</v>
      </c>
      <c r="D2069">
        <v>1.1128100000000001</v>
      </c>
      <c r="E2069" t="s">
        <v>2072</v>
      </c>
      <c r="F2069">
        <v>0</v>
      </c>
      <c r="G2069">
        <f t="shared" si="128"/>
        <v>34.35</v>
      </c>
      <c r="H2069" t="e">
        <f t="shared" si="129"/>
        <v>#N/A</v>
      </c>
      <c r="I2069" t="e">
        <f t="shared" si="130"/>
        <v>#N/A</v>
      </c>
      <c r="J2069" t="e">
        <f t="shared" si="131"/>
        <v>#N/A</v>
      </c>
    </row>
    <row r="2070" spans="1:10" x14ac:dyDescent="0.25">
      <c r="A2070">
        <v>59.1205</v>
      </c>
      <c r="B2070">
        <v>23.3</v>
      </c>
      <c r="C2070">
        <v>33.9</v>
      </c>
      <c r="D2070">
        <v>-0.55701599999999996</v>
      </c>
      <c r="E2070" t="s">
        <v>2073</v>
      </c>
      <c r="F2070">
        <v>0</v>
      </c>
      <c r="G2070">
        <f t="shared" si="128"/>
        <v>33.9</v>
      </c>
      <c r="H2070" t="e">
        <f t="shared" si="129"/>
        <v>#N/A</v>
      </c>
      <c r="I2070" t="e">
        <f t="shared" si="130"/>
        <v>#N/A</v>
      </c>
      <c r="J2070" t="e">
        <f t="shared" si="131"/>
        <v>#N/A</v>
      </c>
    </row>
    <row r="2071" spans="1:10" x14ac:dyDescent="0.25">
      <c r="A2071">
        <v>59.127400000000002</v>
      </c>
      <c r="B2071">
        <v>21.81</v>
      </c>
      <c r="C2071">
        <v>33.075000000000003</v>
      </c>
      <c r="D2071">
        <v>0.70710300000000004</v>
      </c>
      <c r="E2071" t="s">
        <v>2074</v>
      </c>
      <c r="F2071">
        <v>-0.55555555555555558</v>
      </c>
      <c r="G2071">
        <f t="shared" si="128"/>
        <v>33.075000000000003</v>
      </c>
      <c r="H2071" t="e">
        <f t="shared" si="129"/>
        <v>#N/A</v>
      </c>
      <c r="I2071" t="e">
        <f t="shared" si="130"/>
        <v>#N/A</v>
      </c>
      <c r="J2071" t="e">
        <f t="shared" si="131"/>
        <v>#N/A</v>
      </c>
    </row>
    <row r="2072" spans="1:10" x14ac:dyDescent="0.25">
      <c r="A2072">
        <v>59.134399999999999</v>
      </c>
      <c r="B2072">
        <v>24.32</v>
      </c>
      <c r="C2072">
        <v>32.85</v>
      </c>
      <c r="D2072">
        <v>-3.03715</v>
      </c>
      <c r="E2072" t="s">
        <v>2075</v>
      </c>
      <c r="F2072">
        <v>-0.55555555555555558</v>
      </c>
      <c r="G2072">
        <f t="shared" si="128"/>
        <v>32.85</v>
      </c>
      <c r="H2072" t="e">
        <f t="shared" si="129"/>
        <v>#N/A</v>
      </c>
      <c r="I2072" t="e">
        <f t="shared" si="130"/>
        <v>#N/A</v>
      </c>
      <c r="J2072" t="e">
        <f t="shared" si="131"/>
        <v>#N/A</v>
      </c>
    </row>
    <row r="2073" spans="1:10" x14ac:dyDescent="0.25">
      <c r="A2073">
        <v>59.141300000000001</v>
      </c>
      <c r="B2073">
        <v>18.309999999999999</v>
      </c>
      <c r="C2073">
        <v>27.675000000000001</v>
      </c>
      <c r="D2073">
        <v>0.21443200000000001</v>
      </c>
      <c r="E2073" t="s">
        <v>2076</v>
      </c>
      <c r="F2073">
        <v>-0.55555555555555558</v>
      </c>
      <c r="G2073">
        <f t="shared" si="128"/>
        <v>27.675000000000001</v>
      </c>
      <c r="H2073" t="e">
        <f t="shared" si="129"/>
        <v>#N/A</v>
      </c>
      <c r="I2073" t="e">
        <f t="shared" si="130"/>
        <v>#N/A</v>
      </c>
      <c r="J2073" t="e">
        <f t="shared" si="131"/>
        <v>#N/A</v>
      </c>
    </row>
    <row r="2074" spans="1:10" x14ac:dyDescent="0.25">
      <c r="A2074">
        <v>59.148299999999999</v>
      </c>
      <c r="B2074">
        <v>20.57</v>
      </c>
      <c r="C2074">
        <v>32.475000000000001</v>
      </c>
      <c r="D2074">
        <v>1.8456999999999999</v>
      </c>
      <c r="E2074" t="s">
        <v>2077</v>
      </c>
      <c r="F2074">
        <v>-0.55555555555555558</v>
      </c>
      <c r="G2074">
        <f t="shared" si="128"/>
        <v>32.475000000000001</v>
      </c>
      <c r="H2074" t="e">
        <f t="shared" si="129"/>
        <v>#N/A</v>
      </c>
      <c r="I2074" t="e">
        <f t="shared" si="130"/>
        <v>#N/A</v>
      </c>
      <c r="J2074" t="e">
        <f t="shared" si="131"/>
        <v>#N/A</v>
      </c>
    </row>
    <row r="2075" spans="1:10" x14ac:dyDescent="0.25">
      <c r="A2075">
        <v>59.155200000000001</v>
      </c>
      <c r="B2075">
        <v>22.01</v>
      </c>
      <c r="C2075">
        <v>29.024999999999999</v>
      </c>
      <c r="D2075">
        <v>-3.6233200000000001</v>
      </c>
      <c r="E2075" t="s">
        <v>2078</v>
      </c>
      <c r="F2075">
        <v>-1.1111111111111112</v>
      </c>
      <c r="G2075">
        <f t="shared" si="128"/>
        <v>29.024999999999999</v>
      </c>
      <c r="H2075" t="e">
        <f t="shared" si="129"/>
        <v>#N/A</v>
      </c>
      <c r="I2075" t="e">
        <f t="shared" si="130"/>
        <v>#N/A</v>
      </c>
      <c r="J2075" t="e">
        <f t="shared" si="131"/>
        <v>#N/A</v>
      </c>
    </row>
    <row r="2076" spans="1:10" x14ac:dyDescent="0.25">
      <c r="A2076">
        <v>59.162100000000002</v>
      </c>
      <c r="B2076">
        <v>19.41</v>
      </c>
      <c r="C2076">
        <v>27.6</v>
      </c>
      <c r="D2076">
        <v>-1.4028700000000001</v>
      </c>
      <c r="E2076" t="s">
        <v>2079</v>
      </c>
      <c r="F2076">
        <v>-0.55555555555555558</v>
      </c>
      <c r="G2076">
        <f t="shared" si="128"/>
        <v>27.6</v>
      </c>
      <c r="H2076" t="e">
        <f t="shared" si="129"/>
        <v>#N/A</v>
      </c>
      <c r="I2076" t="e">
        <f t="shared" si="130"/>
        <v>#N/A</v>
      </c>
      <c r="J2076" t="e">
        <f t="shared" si="131"/>
        <v>#N/A</v>
      </c>
    </row>
    <row r="2077" spans="1:10" x14ac:dyDescent="0.25">
      <c r="A2077">
        <v>59.1691</v>
      </c>
      <c r="B2077">
        <v>19.149999999999999</v>
      </c>
      <c r="C2077">
        <v>27.524999999999999</v>
      </c>
      <c r="D2077">
        <v>-1.1133299999999999</v>
      </c>
      <c r="E2077" t="s">
        <v>2080</v>
      </c>
      <c r="F2077">
        <v>-1.1111111111111112</v>
      </c>
      <c r="G2077">
        <f t="shared" si="128"/>
        <v>27.524999999999999</v>
      </c>
      <c r="H2077" t="e">
        <f t="shared" si="129"/>
        <v>#N/A</v>
      </c>
      <c r="I2077" t="e">
        <f t="shared" si="130"/>
        <v>#N/A</v>
      </c>
      <c r="J2077" t="e">
        <f t="shared" si="131"/>
        <v>#N/A</v>
      </c>
    </row>
    <row r="2078" spans="1:10" x14ac:dyDescent="0.25">
      <c r="A2078">
        <v>59.176000000000002</v>
      </c>
      <c r="B2078">
        <v>22.04</v>
      </c>
      <c r="C2078">
        <v>33.075000000000003</v>
      </c>
      <c r="D2078">
        <v>0.38462200000000002</v>
      </c>
      <c r="E2078" t="s">
        <v>2081</v>
      </c>
      <c r="F2078">
        <v>-1.1111111111111112</v>
      </c>
      <c r="G2078">
        <f t="shared" si="128"/>
        <v>33.075000000000003</v>
      </c>
      <c r="H2078" t="e">
        <f t="shared" si="129"/>
        <v>#N/A</v>
      </c>
      <c r="I2078" t="e">
        <f t="shared" si="130"/>
        <v>#N/A</v>
      </c>
      <c r="J2078" t="e">
        <f t="shared" si="131"/>
        <v>#N/A</v>
      </c>
    </row>
    <row r="2079" spans="1:10" x14ac:dyDescent="0.25">
      <c r="A2079">
        <v>59.183</v>
      </c>
      <c r="B2079">
        <v>22.46</v>
      </c>
      <c r="C2079">
        <v>30.9</v>
      </c>
      <c r="D2079">
        <v>-2.3792599999999999</v>
      </c>
      <c r="E2079" t="s">
        <v>2082</v>
      </c>
      <c r="F2079">
        <v>-1.1111111111111112</v>
      </c>
      <c r="G2079">
        <f t="shared" si="128"/>
        <v>30.9</v>
      </c>
      <c r="H2079" t="e">
        <f t="shared" si="129"/>
        <v>#N/A</v>
      </c>
      <c r="I2079" t="e">
        <f t="shared" si="130"/>
        <v>#N/A</v>
      </c>
      <c r="J2079" t="e">
        <f t="shared" si="131"/>
        <v>#N/A</v>
      </c>
    </row>
    <row r="2080" spans="1:10" x14ac:dyDescent="0.25">
      <c r="A2080">
        <v>59.189900000000002</v>
      </c>
      <c r="B2080">
        <v>19</v>
      </c>
      <c r="C2080">
        <v>23.024999999999999</v>
      </c>
      <c r="D2080">
        <v>-5.4030100000000001</v>
      </c>
      <c r="E2080" t="s">
        <v>2083</v>
      </c>
      <c r="F2080">
        <v>-1.1111111111111112</v>
      </c>
      <c r="G2080">
        <f t="shared" si="128"/>
        <v>23.024999999999999</v>
      </c>
      <c r="H2080" t="e">
        <f t="shared" si="129"/>
        <v>#N/A</v>
      </c>
      <c r="I2080" t="e">
        <f t="shared" si="130"/>
        <v>#N/A</v>
      </c>
      <c r="J2080" t="e">
        <f t="shared" si="131"/>
        <v>#N/A</v>
      </c>
    </row>
    <row r="2081" spans="1:10" x14ac:dyDescent="0.25">
      <c r="A2081">
        <v>59.196899999999999</v>
      </c>
      <c r="B2081">
        <v>15.62</v>
      </c>
      <c r="C2081">
        <v>26.25</v>
      </c>
      <c r="D2081">
        <v>2.5610599999999999</v>
      </c>
      <c r="E2081" t="s">
        <v>2084</v>
      </c>
      <c r="F2081">
        <v>-1.1111111111111112</v>
      </c>
      <c r="G2081">
        <f t="shared" si="128"/>
        <v>26.25</v>
      </c>
      <c r="H2081" t="e">
        <f t="shared" si="129"/>
        <v>#N/A</v>
      </c>
      <c r="I2081" t="e">
        <f t="shared" si="130"/>
        <v>#N/A</v>
      </c>
      <c r="J2081" t="e">
        <f t="shared" si="131"/>
        <v>#N/A</v>
      </c>
    </row>
    <row r="2082" spans="1:10" x14ac:dyDescent="0.25">
      <c r="A2082">
        <v>59.203800000000001</v>
      </c>
      <c r="B2082">
        <v>21.26</v>
      </c>
      <c r="C2082">
        <v>30.225000000000001</v>
      </c>
      <c r="D2082">
        <v>-1.37174</v>
      </c>
      <c r="E2082" t="s">
        <v>2085</v>
      </c>
      <c r="F2082">
        <v>-1.1111111111111112</v>
      </c>
      <c r="G2082">
        <f t="shared" si="128"/>
        <v>30.225000000000001</v>
      </c>
      <c r="H2082" t="e">
        <f t="shared" si="129"/>
        <v>#N/A</v>
      </c>
      <c r="I2082" t="e">
        <f t="shared" si="130"/>
        <v>#N/A</v>
      </c>
      <c r="J2082" t="e">
        <f t="shared" si="131"/>
        <v>#N/A</v>
      </c>
    </row>
    <row r="2083" spans="1:10" x14ac:dyDescent="0.25">
      <c r="A2083">
        <v>59.210799999999999</v>
      </c>
      <c r="B2083">
        <v>22.98</v>
      </c>
      <c r="C2083">
        <v>33.9</v>
      </c>
      <c r="D2083">
        <v>-0.108346</v>
      </c>
      <c r="E2083" t="s">
        <v>2086</v>
      </c>
      <c r="F2083">
        <v>-1.1111111111111112</v>
      </c>
      <c r="G2083">
        <f t="shared" si="128"/>
        <v>33.9</v>
      </c>
      <c r="H2083" t="e">
        <f t="shared" si="129"/>
        <v>#N/A</v>
      </c>
      <c r="I2083" t="e">
        <f t="shared" si="130"/>
        <v>#N/A</v>
      </c>
      <c r="J2083" t="e">
        <f t="shared" si="131"/>
        <v>#N/A</v>
      </c>
    </row>
    <row r="2084" spans="1:10" x14ac:dyDescent="0.25">
      <c r="A2084">
        <v>59.217700000000001</v>
      </c>
      <c r="B2084">
        <v>23.54</v>
      </c>
      <c r="C2084">
        <v>29.7</v>
      </c>
      <c r="D2084">
        <v>-5.0935199999999998</v>
      </c>
      <c r="E2084" t="s">
        <v>2087</v>
      </c>
      <c r="F2084">
        <v>-1.1111111111111112</v>
      </c>
      <c r="G2084">
        <f t="shared" si="128"/>
        <v>29.7</v>
      </c>
      <c r="H2084" t="e">
        <f t="shared" si="129"/>
        <v>#N/A</v>
      </c>
      <c r="I2084" t="e">
        <f t="shared" si="130"/>
        <v>#N/A</v>
      </c>
      <c r="J2084" t="e">
        <f t="shared" si="131"/>
        <v>#N/A</v>
      </c>
    </row>
    <row r="2085" spans="1:10" x14ac:dyDescent="0.25">
      <c r="A2085">
        <v>59.224600000000002</v>
      </c>
      <c r="B2085">
        <v>17.93</v>
      </c>
      <c r="C2085">
        <v>27.225000000000001</v>
      </c>
      <c r="D2085">
        <v>0.29722700000000002</v>
      </c>
      <c r="E2085" t="s">
        <v>2088</v>
      </c>
      <c r="F2085">
        <v>-1.6666666666666667</v>
      </c>
      <c r="G2085">
        <f t="shared" si="128"/>
        <v>27.225000000000001</v>
      </c>
      <c r="H2085" t="e">
        <f t="shared" si="129"/>
        <v>#N/A</v>
      </c>
      <c r="I2085" t="e">
        <f t="shared" si="130"/>
        <v>#N/A</v>
      </c>
      <c r="J2085" t="e">
        <f t="shared" si="131"/>
        <v>#N/A</v>
      </c>
    </row>
    <row r="2086" spans="1:10" x14ac:dyDescent="0.25">
      <c r="A2086">
        <v>59.2316</v>
      </c>
      <c r="B2086">
        <v>18.079999999999998</v>
      </c>
      <c r="C2086">
        <v>23.024999999999999</v>
      </c>
      <c r="D2086">
        <v>-4.1130899999999997</v>
      </c>
      <c r="E2086" t="s">
        <v>2089</v>
      </c>
      <c r="F2086">
        <v>-1.6666666666666667</v>
      </c>
      <c r="G2086">
        <f t="shared" si="128"/>
        <v>23.024999999999999</v>
      </c>
      <c r="H2086" t="e">
        <f t="shared" si="129"/>
        <v>#N/A</v>
      </c>
      <c r="I2086" t="e">
        <f t="shared" si="130"/>
        <v>#N/A</v>
      </c>
      <c r="J2086" t="e">
        <f t="shared" si="131"/>
        <v>#N/A</v>
      </c>
    </row>
    <row r="2087" spans="1:10" x14ac:dyDescent="0.25">
      <c r="A2087">
        <v>59.238500000000002</v>
      </c>
      <c r="B2087">
        <v>19.13</v>
      </c>
      <c r="C2087">
        <v>24.074999999999999</v>
      </c>
      <c r="D2087">
        <v>-4.5352899999999998</v>
      </c>
      <c r="E2087" t="s">
        <v>2090</v>
      </c>
      <c r="F2087">
        <v>-1.6666666666666667</v>
      </c>
      <c r="G2087">
        <f t="shared" si="128"/>
        <v>24.074999999999999</v>
      </c>
      <c r="H2087" t="e">
        <f t="shared" si="129"/>
        <v>#N/A</v>
      </c>
      <c r="I2087" t="e">
        <f t="shared" si="130"/>
        <v>#N/A</v>
      </c>
      <c r="J2087" t="e">
        <f t="shared" si="131"/>
        <v>#N/A</v>
      </c>
    </row>
    <row r="2088" spans="1:10" x14ac:dyDescent="0.25">
      <c r="A2088">
        <v>59.2455</v>
      </c>
      <c r="B2088">
        <v>18.82</v>
      </c>
      <c r="C2088">
        <v>28.875</v>
      </c>
      <c r="D2088">
        <v>0.69936399999999999</v>
      </c>
      <c r="E2088" t="s">
        <v>2091</v>
      </c>
      <c r="F2088">
        <v>-1.1111111111111112</v>
      </c>
      <c r="G2088">
        <f t="shared" si="128"/>
        <v>28.875</v>
      </c>
      <c r="H2088" t="e">
        <f t="shared" si="129"/>
        <v>#N/A</v>
      </c>
      <c r="I2088" t="e">
        <f t="shared" si="130"/>
        <v>#N/A</v>
      </c>
      <c r="J2088" t="e">
        <f t="shared" si="131"/>
        <v>#N/A</v>
      </c>
    </row>
    <row r="2089" spans="1:10" x14ac:dyDescent="0.25">
      <c r="A2089">
        <v>59.252400000000002</v>
      </c>
      <c r="B2089">
        <v>24.56</v>
      </c>
      <c r="C2089">
        <v>36.299999999999997</v>
      </c>
      <c r="D2089">
        <v>7.63456E-2</v>
      </c>
      <c r="E2089" t="s">
        <v>2092</v>
      </c>
      <c r="F2089">
        <v>-1.1111111111111112</v>
      </c>
      <c r="G2089">
        <f t="shared" si="128"/>
        <v>36.299999999999997</v>
      </c>
      <c r="H2089" t="e">
        <f t="shared" si="129"/>
        <v>#N/A</v>
      </c>
      <c r="I2089" t="e">
        <f t="shared" si="130"/>
        <v>#N/A</v>
      </c>
      <c r="J2089" t="e">
        <f t="shared" si="131"/>
        <v>#N/A</v>
      </c>
    </row>
    <row r="2090" spans="1:10" x14ac:dyDescent="0.25">
      <c r="A2090">
        <v>59.259399999999999</v>
      </c>
      <c r="B2090">
        <v>24.68</v>
      </c>
      <c r="C2090">
        <v>33.15</v>
      </c>
      <c r="D2090">
        <v>-3.2419099999999998</v>
      </c>
      <c r="E2090" t="s">
        <v>2093</v>
      </c>
      <c r="F2090">
        <v>-1.6666666666666667</v>
      </c>
      <c r="G2090">
        <f t="shared" si="128"/>
        <v>33.15</v>
      </c>
      <c r="H2090" t="e">
        <f t="shared" si="129"/>
        <v>#N/A</v>
      </c>
      <c r="I2090" t="e">
        <f t="shared" si="130"/>
        <v>#N/A</v>
      </c>
      <c r="J2090" t="e">
        <f t="shared" si="131"/>
        <v>#N/A</v>
      </c>
    </row>
    <row r="2091" spans="1:10" x14ac:dyDescent="0.25">
      <c r="A2091">
        <v>59.266300000000001</v>
      </c>
      <c r="B2091">
        <v>21.7</v>
      </c>
      <c r="C2091">
        <v>32.325000000000003</v>
      </c>
      <c r="D2091">
        <v>0.111334</v>
      </c>
      <c r="E2091" t="s">
        <v>2094</v>
      </c>
      <c r="F2091">
        <v>-1.6666666666666667</v>
      </c>
      <c r="G2091">
        <f t="shared" si="128"/>
        <v>32.325000000000003</v>
      </c>
      <c r="H2091" t="e">
        <f t="shared" si="129"/>
        <v>#N/A</v>
      </c>
      <c r="I2091" t="e">
        <f t="shared" si="130"/>
        <v>#N/A</v>
      </c>
      <c r="J2091" t="e">
        <f t="shared" si="131"/>
        <v>#N/A</v>
      </c>
    </row>
    <row r="2092" spans="1:10" x14ac:dyDescent="0.25">
      <c r="A2092">
        <v>59.273299999999999</v>
      </c>
      <c r="B2092">
        <v>23.63</v>
      </c>
      <c r="C2092">
        <v>27.9</v>
      </c>
      <c r="D2092">
        <v>-7.0197099999999999</v>
      </c>
      <c r="E2092" t="s">
        <v>2095</v>
      </c>
      <c r="F2092">
        <v>-1.6666666666666667</v>
      </c>
      <c r="G2092">
        <f t="shared" si="128"/>
        <v>27.9</v>
      </c>
      <c r="H2092" t="e">
        <f t="shared" si="129"/>
        <v>#N/A</v>
      </c>
      <c r="I2092" t="e">
        <f t="shared" si="130"/>
        <v>#N/A</v>
      </c>
      <c r="J2092" t="e">
        <f t="shared" si="131"/>
        <v>#N/A</v>
      </c>
    </row>
    <row r="2093" spans="1:10" x14ac:dyDescent="0.25">
      <c r="A2093">
        <v>59.280200000000001</v>
      </c>
      <c r="B2093">
        <v>14.64</v>
      </c>
      <c r="C2093">
        <v>20.024999999999999</v>
      </c>
      <c r="D2093">
        <v>-2.2898800000000001</v>
      </c>
      <c r="E2093" t="s">
        <v>2096</v>
      </c>
      <c r="F2093">
        <v>-1.6666666666666667</v>
      </c>
      <c r="G2093">
        <f t="shared" si="128"/>
        <v>20.024999999999999</v>
      </c>
      <c r="H2093" t="e">
        <f t="shared" si="129"/>
        <v>#N/A</v>
      </c>
      <c r="I2093" t="e">
        <f t="shared" si="130"/>
        <v>#N/A</v>
      </c>
      <c r="J2093" t="e">
        <f t="shared" si="131"/>
        <v>#N/A</v>
      </c>
    </row>
    <row r="2094" spans="1:10" x14ac:dyDescent="0.25">
      <c r="A2094">
        <v>59.287100000000002</v>
      </c>
      <c r="B2094">
        <v>15.51</v>
      </c>
      <c r="C2094">
        <v>16.574999999999999</v>
      </c>
      <c r="D2094">
        <v>-6.9597100000000003</v>
      </c>
      <c r="E2094" t="s">
        <v>2097</v>
      </c>
      <c r="F2094">
        <v>-2.2222222222222223</v>
      </c>
      <c r="G2094">
        <f t="shared" si="128"/>
        <v>16.574999999999999</v>
      </c>
      <c r="H2094" t="e">
        <f t="shared" si="129"/>
        <v>#N/A</v>
      </c>
      <c r="I2094" t="e">
        <f t="shared" si="130"/>
        <v>#N/A</v>
      </c>
      <c r="J2094" t="e">
        <f t="shared" si="131"/>
        <v>#N/A</v>
      </c>
    </row>
    <row r="2095" spans="1:10" x14ac:dyDescent="0.25">
      <c r="A2095">
        <v>59.2941</v>
      </c>
      <c r="B2095">
        <v>9.24</v>
      </c>
      <c r="C2095">
        <v>10.35</v>
      </c>
      <c r="D2095">
        <v>-4.39358</v>
      </c>
      <c r="E2095" t="s">
        <v>2098</v>
      </c>
      <c r="F2095">
        <v>-2.2222222222222223</v>
      </c>
      <c r="G2095">
        <f t="shared" si="128"/>
        <v>10.35</v>
      </c>
      <c r="H2095" t="e">
        <f t="shared" si="129"/>
        <v>#N/A</v>
      </c>
      <c r="I2095" t="e">
        <f t="shared" si="130"/>
        <v>#N/A</v>
      </c>
      <c r="J2095" t="e">
        <f t="shared" si="131"/>
        <v>#N/A</v>
      </c>
    </row>
    <row r="2096" spans="1:10" x14ac:dyDescent="0.25">
      <c r="A2096">
        <v>59.301000000000002</v>
      </c>
      <c r="B2096">
        <v>7.577</v>
      </c>
      <c r="C2096">
        <v>8.7750000000000004</v>
      </c>
      <c r="D2096">
        <v>-3.6368999999999998</v>
      </c>
      <c r="E2096" t="s">
        <v>2099</v>
      </c>
      <c r="F2096">
        <v>-1.6666666666666667</v>
      </c>
      <c r="G2096">
        <f t="shared" si="128"/>
        <v>8.7750000000000004</v>
      </c>
      <c r="H2096" t="e">
        <f t="shared" si="129"/>
        <v>#N/A</v>
      </c>
      <c r="I2096" t="e">
        <f t="shared" si="130"/>
        <v>#N/A</v>
      </c>
      <c r="J2096" t="e">
        <f t="shared" si="131"/>
        <v>#N/A</v>
      </c>
    </row>
    <row r="2097" spans="1:10" x14ac:dyDescent="0.25">
      <c r="A2097">
        <v>59.308</v>
      </c>
      <c r="B2097">
        <v>8.657</v>
      </c>
      <c r="C2097">
        <v>11.25</v>
      </c>
      <c r="D2097">
        <v>-2.6761599999999999</v>
      </c>
      <c r="E2097" t="s">
        <v>2100</v>
      </c>
      <c r="F2097">
        <v>0</v>
      </c>
      <c r="G2097">
        <f t="shared" si="128"/>
        <v>11.25</v>
      </c>
      <c r="H2097" t="e">
        <f t="shared" si="129"/>
        <v>#N/A</v>
      </c>
      <c r="I2097" t="e">
        <f t="shared" si="130"/>
        <v>#N/A</v>
      </c>
      <c r="J2097" t="e">
        <f t="shared" si="131"/>
        <v>#N/A</v>
      </c>
    </row>
    <row r="2098" spans="1:10" x14ac:dyDescent="0.25">
      <c r="A2098">
        <v>59.314900000000002</v>
      </c>
      <c r="B2098">
        <v>15.52</v>
      </c>
      <c r="C2098">
        <v>23.024999999999999</v>
      </c>
      <c r="D2098">
        <v>-0.52372700000000005</v>
      </c>
      <c r="E2098" t="s">
        <v>2101</v>
      </c>
      <c r="F2098">
        <v>1.6666666666666667</v>
      </c>
      <c r="G2098">
        <f t="shared" si="128"/>
        <v>23.024999999999999</v>
      </c>
      <c r="H2098" t="e">
        <f t="shared" si="129"/>
        <v>#N/A</v>
      </c>
      <c r="I2098" t="e">
        <f t="shared" si="130"/>
        <v>#N/A</v>
      </c>
      <c r="J2098" t="e">
        <f t="shared" si="131"/>
        <v>#N/A</v>
      </c>
    </row>
    <row r="2099" spans="1:10" x14ac:dyDescent="0.25">
      <c r="A2099">
        <v>59.321899999999999</v>
      </c>
      <c r="B2099">
        <v>19.28</v>
      </c>
      <c r="C2099">
        <v>25.875</v>
      </c>
      <c r="D2099">
        <v>-2.9456000000000002</v>
      </c>
      <c r="E2099" t="s">
        <v>2102</v>
      </c>
      <c r="F2099">
        <v>3.3333333333333335</v>
      </c>
      <c r="G2099">
        <f t="shared" si="128"/>
        <v>25.875</v>
      </c>
      <c r="H2099" t="e">
        <f t="shared" si="129"/>
        <v>#N/A</v>
      </c>
      <c r="I2099" t="e">
        <f t="shared" si="130"/>
        <v>#N/A</v>
      </c>
      <c r="J2099" t="e">
        <f t="shared" si="131"/>
        <v>#N/A</v>
      </c>
    </row>
    <row r="2100" spans="1:10" x14ac:dyDescent="0.25">
      <c r="A2100">
        <v>59.328800000000001</v>
      </c>
      <c r="B2100">
        <v>19.260000000000002</v>
      </c>
      <c r="C2100">
        <v>30</v>
      </c>
      <c r="D2100">
        <v>1.2074400000000001</v>
      </c>
      <c r="E2100" t="s">
        <v>2103</v>
      </c>
      <c r="F2100">
        <v>4.4444444444444446</v>
      </c>
      <c r="G2100">
        <f t="shared" si="128"/>
        <v>30</v>
      </c>
      <c r="H2100" t="e">
        <f t="shared" si="129"/>
        <v>#N/A</v>
      </c>
      <c r="I2100" t="e">
        <f t="shared" si="130"/>
        <v>#N/A</v>
      </c>
      <c r="J2100" t="e">
        <f t="shared" si="131"/>
        <v>#N/A</v>
      </c>
    </row>
    <row r="2101" spans="1:10" x14ac:dyDescent="0.25">
      <c r="A2101">
        <v>59.335799999999999</v>
      </c>
      <c r="B2101">
        <v>25.39</v>
      </c>
      <c r="C2101">
        <v>38.924999999999997</v>
      </c>
      <c r="D2101">
        <v>1.5376099999999999</v>
      </c>
      <c r="E2101" t="s">
        <v>2104</v>
      </c>
      <c r="F2101">
        <v>6.1111111111111116</v>
      </c>
      <c r="G2101">
        <f t="shared" si="128"/>
        <v>38.924999999999997</v>
      </c>
      <c r="H2101" t="e">
        <f t="shared" si="129"/>
        <v>#N/A</v>
      </c>
      <c r="I2101" t="e">
        <f t="shared" si="130"/>
        <v>#N/A</v>
      </c>
      <c r="J2101" t="e">
        <f t="shared" si="131"/>
        <v>#N/A</v>
      </c>
    </row>
    <row r="2102" spans="1:10" x14ac:dyDescent="0.25">
      <c r="A2102">
        <v>59.342700000000001</v>
      </c>
      <c r="B2102">
        <v>27.58</v>
      </c>
      <c r="C2102">
        <v>37.575000000000003</v>
      </c>
      <c r="D2102">
        <v>-2.8829799999999999</v>
      </c>
      <c r="E2102" t="s">
        <v>2105</v>
      </c>
      <c r="F2102">
        <v>7.2222222222222223</v>
      </c>
      <c r="G2102">
        <f t="shared" si="128"/>
        <v>37.575000000000003</v>
      </c>
      <c r="H2102" t="e">
        <f t="shared" si="129"/>
        <v>#N/A</v>
      </c>
      <c r="I2102" t="e">
        <f t="shared" si="130"/>
        <v>#N/A</v>
      </c>
      <c r="J2102" t="e">
        <f t="shared" si="131"/>
        <v>#N/A</v>
      </c>
    </row>
    <row r="2103" spans="1:10" x14ac:dyDescent="0.25">
      <c r="A2103">
        <v>59.349600000000002</v>
      </c>
      <c r="B2103">
        <v>26.4</v>
      </c>
      <c r="C2103">
        <v>38.325000000000003</v>
      </c>
      <c r="D2103">
        <v>-0.47850700000000002</v>
      </c>
      <c r="E2103" t="s">
        <v>2106</v>
      </c>
      <c r="F2103">
        <v>7.7777777777777786</v>
      </c>
      <c r="G2103">
        <f t="shared" si="128"/>
        <v>38.325000000000003</v>
      </c>
      <c r="H2103" t="e">
        <f t="shared" si="129"/>
        <v>#N/A</v>
      </c>
      <c r="I2103" t="e">
        <f t="shared" si="130"/>
        <v>#N/A</v>
      </c>
      <c r="J2103" t="e">
        <f t="shared" si="131"/>
        <v>#N/A</v>
      </c>
    </row>
    <row r="2104" spans="1:10" x14ac:dyDescent="0.25">
      <c r="A2104">
        <v>59.3566</v>
      </c>
      <c r="B2104">
        <v>25.54</v>
      </c>
      <c r="C2104">
        <v>38.25</v>
      </c>
      <c r="D2104">
        <v>0.65229400000000004</v>
      </c>
      <c r="E2104" t="s">
        <v>2107</v>
      </c>
      <c r="F2104">
        <v>8.3333333333333339</v>
      </c>
      <c r="G2104">
        <f t="shared" si="128"/>
        <v>38.25</v>
      </c>
      <c r="H2104" t="e">
        <f t="shared" si="129"/>
        <v>#N/A</v>
      </c>
      <c r="I2104" t="e">
        <f t="shared" si="130"/>
        <v>#N/A</v>
      </c>
      <c r="J2104" t="e">
        <f t="shared" si="131"/>
        <v>#N/A</v>
      </c>
    </row>
    <row r="2105" spans="1:10" x14ac:dyDescent="0.25">
      <c r="A2105">
        <v>59.363500000000002</v>
      </c>
      <c r="B2105">
        <v>29.69</v>
      </c>
      <c r="C2105">
        <v>40.35</v>
      </c>
      <c r="D2105">
        <v>-3.0663999999999998</v>
      </c>
      <c r="E2105" t="s">
        <v>2108</v>
      </c>
      <c r="F2105">
        <v>9.4444444444444446</v>
      </c>
      <c r="G2105">
        <f t="shared" si="128"/>
        <v>40.35</v>
      </c>
      <c r="H2105" t="e">
        <f t="shared" si="129"/>
        <v>#N/A</v>
      </c>
      <c r="I2105" t="e">
        <f t="shared" si="130"/>
        <v>#N/A</v>
      </c>
      <c r="J2105" t="e">
        <f t="shared" si="131"/>
        <v>#N/A</v>
      </c>
    </row>
    <row r="2106" spans="1:10" x14ac:dyDescent="0.25">
      <c r="A2106">
        <v>59.3705</v>
      </c>
      <c r="B2106">
        <v>26.59</v>
      </c>
      <c r="C2106">
        <v>38.475000000000001</v>
      </c>
      <c r="D2106">
        <v>-0.59490500000000002</v>
      </c>
      <c r="E2106" t="s">
        <v>2109</v>
      </c>
      <c r="F2106">
        <v>10.555555555555555</v>
      </c>
      <c r="G2106">
        <f t="shared" si="128"/>
        <v>38.475000000000001</v>
      </c>
      <c r="H2106" t="e">
        <f t="shared" si="129"/>
        <v>#N/A</v>
      </c>
      <c r="I2106" t="e">
        <f t="shared" si="130"/>
        <v>#N/A</v>
      </c>
      <c r="J2106" t="e">
        <f t="shared" si="131"/>
        <v>#N/A</v>
      </c>
    </row>
    <row r="2107" spans="1:10" x14ac:dyDescent="0.25">
      <c r="A2107">
        <v>59.377400000000002</v>
      </c>
      <c r="B2107">
        <v>26.96</v>
      </c>
      <c r="C2107">
        <v>47.774999999999999</v>
      </c>
      <c r="D2107">
        <v>8.1863200000000003</v>
      </c>
      <c r="E2107" t="s">
        <v>2110</v>
      </c>
      <c r="F2107">
        <v>11.666666666666668</v>
      </c>
      <c r="G2107">
        <f t="shared" si="128"/>
        <v>47.774999999999999</v>
      </c>
      <c r="H2107" t="e">
        <f t="shared" si="129"/>
        <v>#N/A</v>
      </c>
      <c r="I2107" t="e">
        <f t="shared" si="130"/>
        <v>#N/A</v>
      </c>
      <c r="J2107" t="e">
        <f t="shared" si="131"/>
        <v>#N/A</v>
      </c>
    </row>
    <row r="2108" spans="1:10" x14ac:dyDescent="0.25">
      <c r="A2108">
        <v>59.384399999999999</v>
      </c>
      <c r="B2108">
        <v>39.159999999999997</v>
      </c>
      <c r="C2108">
        <v>58.575000000000003</v>
      </c>
      <c r="D2108">
        <v>1.8807799999999999</v>
      </c>
      <c r="E2108" t="s">
        <v>2111</v>
      </c>
      <c r="F2108">
        <v>11.666666666666668</v>
      </c>
      <c r="G2108">
        <f t="shared" si="128"/>
        <v>58.575000000000003</v>
      </c>
      <c r="H2108" t="e">
        <f t="shared" si="129"/>
        <v>#N/A</v>
      </c>
      <c r="I2108" t="e">
        <f t="shared" si="130"/>
        <v>#N/A</v>
      </c>
      <c r="J2108" t="e">
        <f t="shared" si="131"/>
        <v>#N/A</v>
      </c>
    </row>
    <row r="2109" spans="1:10" x14ac:dyDescent="0.25">
      <c r="A2109">
        <v>59.391300000000001</v>
      </c>
      <c r="B2109">
        <v>40.54</v>
      </c>
      <c r="C2109">
        <v>57.15</v>
      </c>
      <c r="D2109">
        <v>-1.4791099999999999</v>
      </c>
      <c r="E2109" t="s">
        <v>2112</v>
      </c>
      <c r="F2109">
        <v>12.777777777777779</v>
      </c>
      <c r="G2109">
        <f t="shared" si="128"/>
        <v>57.15</v>
      </c>
      <c r="H2109" t="e">
        <f t="shared" si="129"/>
        <v>#N/A</v>
      </c>
      <c r="I2109" t="e">
        <f t="shared" si="130"/>
        <v>#N/A</v>
      </c>
      <c r="J2109" t="e">
        <f t="shared" si="131"/>
        <v>#N/A</v>
      </c>
    </row>
    <row r="2110" spans="1:10" x14ac:dyDescent="0.25">
      <c r="A2110">
        <v>59.398299999999999</v>
      </c>
      <c r="B2110">
        <v>36.54</v>
      </c>
      <c r="C2110">
        <v>57.375</v>
      </c>
      <c r="D2110">
        <v>4.35426</v>
      </c>
      <c r="E2110" t="s">
        <v>2113</v>
      </c>
      <c r="F2110">
        <v>12.222222222222223</v>
      </c>
      <c r="G2110">
        <f t="shared" si="128"/>
        <v>57.375</v>
      </c>
      <c r="H2110" t="e">
        <f t="shared" si="129"/>
        <v>#N/A</v>
      </c>
      <c r="I2110" t="e">
        <f t="shared" si="130"/>
        <v>#N/A</v>
      </c>
      <c r="J2110" t="e">
        <f t="shared" si="131"/>
        <v>#N/A</v>
      </c>
    </row>
    <row r="2111" spans="1:10" x14ac:dyDescent="0.25">
      <c r="A2111">
        <v>59.405200000000001</v>
      </c>
      <c r="B2111">
        <v>37.409999999999997</v>
      </c>
      <c r="C2111">
        <v>57.975000000000001</v>
      </c>
      <c r="D2111">
        <v>3.7344400000000002</v>
      </c>
      <c r="E2111" t="s">
        <v>2114</v>
      </c>
      <c r="F2111">
        <v>12.222222222222223</v>
      </c>
      <c r="G2111">
        <f t="shared" si="128"/>
        <v>57.975000000000001</v>
      </c>
      <c r="H2111" t="e">
        <f t="shared" si="129"/>
        <v>#N/A</v>
      </c>
      <c r="I2111" t="e">
        <f t="shared" si="130"/>
        <v>#N/A</v>
      </c>
      <c r="J2111" t="e">
        <f t="shared" si="131"/>
        <v>#N/A</v>
      </c>
    </row>
    <row r="2112" spans="1:10" x14ac:dyDescent="0.25">
      <c r="A2112">
        <v>59.412100000000002</v>
      </c>
      <c r="B2112">
        <v>39.86</v>
      </c>
      <c r="C2112">
        <v>60.674999999999997</v>
      </c>
      <c r="D2112">
        <v>2.9993099999999999</v>
      </c>
      <c r="E2112" t="s">
        <v>2115</v>
      </c>
      <c r="F2112">
        <v>12.777777777777779</v>
      </c>
      <c r="G2112">
        <f t="shared" si="128"/>
        <v>60.674999999999997</v>
      </c>
      <c r="H2112" t="e">
        <f t="shared" si="129"/>
        <v>#N/A</v>
      </c>
      <c r="I2112" t="e">
        <f t="shared" si="130"/>
        <v>#N/A</v>
      </c>
      <c r="J2112" t="e">
        <f t="shared" si="131"/>
        <v>#N/A</v>
      </c>
    </row>
    <row r="2113" spans="1:10" x14ac:dyDescent="0.25">
      <c r="A2113">
        <v>59.4191</v>
      </c>
      <c r="B2113">
        <v>41.18</v>
      </c>
      <c r="C2113">
        <v>60.9</v>
      </c>
      <c r="D2113">
        <v>1.37355</v>
      </c>
      <c r="E2113" t="s">
        <v>2116</v>
      </c>
      <c r="F2113">
        <v>12.777777777777779</v>
      </c>
      <c r="G2113">
        <f t="shared" si="128"/>
        <v>60.9</v>
      </c>
      <c r="H2113" t="e">
        <f t="shared" si="129"/>
        <v>#N/A</v>
      </c>
      <c r="I2113" t="e">
        <f t="shared" si="130"/>
        <v>#N/A</v>
      </c>
      <c r="J2113" t="e">
        <f t="shared" si="131"/>
        <v>#N/A</v>
      </c>
    </row>
    <row r="2114" spans="1:10" x14ac:dyDescent="0.25">
      <c r="A2114">
        <v>59.426000000000002</v>
      </c>
      <c r="B2114">
        <v>40.270000000000003</v>
      </c>
      <c r="C2114">
        <v>58.05</v>
      </c>
      <c r="D2114">
        <v>-0.200547</v>
      </c>
      <c r="E2114" t="s">
        <v>2117</v>
      </c>
      <c r="F2114">
        <v>12.777777777777779</v>
      </c>
      <c r="G2114">
        <f t="shared" si="128"/>
        <v>58.05</v>
      </c>
      <c r="H2114" t="e">
        <f t="shared" si="129"/>
        <v>#N/A</v>
      </c>
      <c r="I2114" t="e">
        <f t="shared" si="130"/>
        <v>#N/A</v>
      </c>
      <c r="J2114" t="e">
        <f t="shared" si="131"/>
        <v>#N/A</v>
      </c>
    </row>
    <row r="2115" spans="1:10" x14ac:dyDescent="0.25">
      <c r="A2115">
        <v>59.433</v>
      </c>
      <c r="B2115">
        <v>41.28</v>
      </c>
      <c r="C2115">
        <v>56.7</v>
      </c>
      <c r="D2115">
        <v>-2.9666600000000001</v>
      </c>
      <c r="E2115" t="s">
        <v>2118</v>
      </c>
      <c r="F2115">
        <v>13.333333333333334</v>
      </c>
      <c r="G2115">
        <f t="shared" ref="G2115:G2178" si="132">IF(F2115&lt;20,C2115,NA())</f>
        <v>56.7</v>
      </c>
      <c r="H2115" t="e">
        <f t="shared" ref="H2115:H2178" si="133">IF(AND(F2115&gt;19.999,F2115&lt;30),C2115,NA())</f>
        <v>#N/A</v>
      </c>
      <c r="I2115" t="e">
        <f t="shared" ref="I2115:I2178" si="134">IF(AND(F2115&gt;29.999,F2115&lt;40),C2115,NA())</f>
        <v>#N/A</v>
      </c>
      <c r="J2115" t="e">
        <f t="shared" ref="J2115:J2178" si="135">IF(F2115&gt;40,C2115,NA())</f>
        <v>#N/A</v>
      </c>
    </row>
    <row r="2116" spans="1:10" x14ac:dyDescent="0.25">
      <c r="A2116">
        <v>59.439900000000002</v>
      </c>
      <c r="B2116">
        <v>36.049999999999997</v>
      </c>
      <c r="C2116">
        <v>50.4</v>
      </c>
      <c r="D2116">
        <v>-1.93371</v>
      </c>
      <c r="E2116" t="s">
        <v>2119</v>
      </c>
      <c r="F2116">
        <v>15.555555555555557</v>
      </c>
      <c r="G2116">
        <f t="shared" si="132"/>
        <v>50.4</v>
      </c>
      <c r="H2116" t="e">
        <f t="shared" si="133"/>
        <v>#N/A</v>
      </c>
      <c r="I2116" t="e">
        <f t="shared" si="134"/>
        <v>#N/A</v>
      </c>
      <c r="J2116" t="e">
        <f t="shared" si="135"/>
        <v>#N/A</v>
      </c>
    </row>
    <row r="2117" spans="1:10" x14ac:dyDescent="0.25">
      <c r="A2117">
        <v>59.446899999999999</v>
      </c>
      <c r="B2117">
        <v>33.799999999999997</v>
      </c>
      <c r="C2117">
        <v>50.625</v>
      </c>
      <c r="D2117">
        <v>1.446</v>
      </c>
      <c r="E2117" t="s">
        <v>2120</v>
      </c>
      <c r="F2117">
        <v>16.666666666666668</v>
      </c>
      <c r="G2117">
        <f t="shared" si="132"/>
        <v>50.625</v>
      </c>
      <c r="H2117" t="e">
        <f t="shared" si="133"/>
        <v>#N/A</v>
      </c>
      <c r="I2117" t="e">
        <f t="shared" si="134"/>
        <v>#N/A</v>
      </c>
      <c r="J2117" t="e">
        <f t="shared" si="135"/>
        <v>#N/A</v>
      </c>
    </row>
    <row r="2118" spans="1:10" x14ac:dyDescent="0.25">
      <c r="A2118">
        <v>59.453800000000001</v>
      </c>
      <c r="B2118">
        <v>39.130000000000003</v>
      </c>
      <c r="C2118">
        <v>58.65</v>
      </c>
      <c r="D2118">
        <v>1.9978400000000001</v>
      </c>
      <c r="E2118" t="s">
        <v>2121</v>
      </c>
      <c r="F2118">
        <v>15.555555555555557</v>
      </c>
      <c r="G2118">
        <f t="shared" si="132"/>
        <v>58.65</v>
      </c>
      <c r="H2118" t="e">
        <f t="shared" si="133"/>
        <v>#N/A</v>
      </c>
      <c r="I2118" t="e">
        <f t="shared" si="134"/>
        <v>#N/A</v>
      </c>
      <c r="J2118" t="e">
        <f t="shared" si="135"/>
        <v>#N/A</v>
      </c>
    </row>
    <row r="2119" spans="1:10" x14ac:dyDescent="0.25">
      <c r="A2119">
        <v>59.460799999999999</v>
      </c>
      <c r="B2119">
        <v>40.25</v>
      </c>
      <c r="C2119">
        <v>58.65</v>
      </c>
      <c r="D2119">
        <v>0.42749399999999999</v>
      </c>
      <c r="E2119" t="s">
        <v>2122</v>
      </c>
      <c r="F2119">
        <v>15.555555555555557</v>
      </c>
      <c r="G2119">
        <f t="shared" si="132"/>
        <v>58.65</v>
      </c>
      <c r="H2119" t="e">
        <f t="shared" si="133"/>
        <v>#N/A</v>
      </c>
      <c r="I2119" t="e">
        <f t="shared" si="134"/>
        <v>#N/A</v>
      </c>
      <c r="J2119" t="e">
        <f t="shared" si="135"/>
        <v>#N/A</v>
      </c>
    </row>
    <row r="2120" spans="1:10" x14ac:dyDescent="0.25">
      <c r="A2120">
        <v>59.467700000000001</v>
      </c>
      <c r="B2120">
        <v>39.770000000000003</v>
      </c>
      <c r="C2120">
        <v>58.725000000000001</v>
      </c>
      <c r="D2120">
        <v>1.1755</v>
      </c>
      <c r="E2120" t="s">
        <v>2123</v>
      </c>
      <c r="F2120">
        <v>15</v>
      </c>
      <c r="G2120">
        <f t="shared" si="132"/>
        <v>58.725000000000001</v>
      </c>
      <c r="H2120" t="e">
        <f t="shared" si="133"/>
        <v>#N/A</v>
      </c>
      <c r="I2120" t="e">
        <f t="shared" si="134"/>
        <v>#N/A</v>
      </c>
      <c r="J2120" t="e">
        <f t="shared" si="135"/>
        <v>#N/A</v>
      </c>
    </row>
    <row r="2121" spans="1:10" x14ac:dyDescent="0.25">
      <c r="A2121">
        <v>59.474600000000002</v>
      </c>
      <c r="B2121">
        <v>36.32</v>
      </c>
      <c r="C2121">
        <v>54.75</v>
      </c>
      <c r="D2121">
        <v>2.0377200000000002</v>
      </c>
      <c r="E2121" t="s">
        <v>2124</v>
      </c>
      <c r="F2121">
        <v>16.666666666666668</v>
      </c>
      <c r="G2121">
        <f t="shared" si="132"/>
        <v>54.75</v>
      </c>
      <c r="H2121" t="e">
        <f t="shared" si="133"/>
        <v>#N/A</v>
      </c>
      <c r="I2121" t="e">
        <f t="shared" si="134"/>
        <v>#N/A</v>
      </c>
      <c r="J2121" t="e">
        <f t="shared" si="135"/>
        <v>#N/A</v>
      </c>
    </row>
    <row r="2122" spans="1:10" x14ac:dyDescent="0.25">
      <c r="A2122">
        <v>59.4816</v>
      </c>
      <c r="B2122">
        <v>37.950000000000003</v>
      </c>
      <c r="C2122">
        <v>56.25</v>
      </c>
      <c r="D2122">
        <v>1.25231</v>
      </c>
      <c r="E2122" t="s">
        <v>2125</v>
      </c>
      <c r="F2122">
        <v>15.555555555555557</v>
      </c>
      <c r="G2122">
        <f t="shared" si="132"/>
        <v>56.25</v>
      </c>
      <c r="H2122" t="e">
        <f t="shared" si="133"/>
        <v>#N/A</v>
      </c>
      <c r="I2122" t="e">
        <f t="shared" si="134"/>
        <v>#N/A</v>
      </c>
      <c r="J2122" t="e">
        <f t="shared" si="135"/>
        <v>#N/A</v>
      </c>
    </row>
    <row r="2123" spans="1:10" x14ac:dyDescent="0.25">
      <c r="A2123">
        <v>59.488500000000002</v>
      </c>
      <c r="B2123">
        <v>37.54</v>
      </c>
      <c r="C2123">
        <v>55.5</v>
      </c>
      <c r="D2123">
        <v>1.07717</v>
      </c>
      <c r="E2123" t="s">
        <v>2126</v>
      </c>
      <c r="F2123">
        <v>16.111111111111111</v>
      </c>
      <c r="G2123">
        <f t="shared" si="132"/>
        <v>55.5</v>
      </c>
      <c r="H2123" t="e">
        <f t="shared" si="133"/>
        <v>#N/A</v>
      </c>
      <c r="I2123" t="e">
        <f t="shared" si="134"/>
        <v>#N/A</v>
      </c>
      <c r="J2123" t="e">
        <f t="shared" si="135"/>
        <v>#N/A</v>
      </c>
    </row>
    <row r="2124" spans="1:10" x14ac:dyDescent="0.25">
      <c r="A2124">
        <v>59.4955</v>
      </c>
      <c r="B2124">
        <v>39.840000000000003</v>
      </c>
      <c r="C2124">
        <v>56.924999999999997</v>
      </c>
      <c r="D2124">
        <v>-0.72264700000000004</v>
      </c>
      <c r="E2124" t="s">
        <v>2127</v>
      </c>
      <c r="F2124">
        <v>17.222222222222221</v>
      </c>
      <c r="G2124">
        <f t="shared" si="132"/>
        <v>56.924999999999997</v>
      </c>
      <c r="H2124" t="e">
        <f t="shared" si="133"/>
        <v>#N/A</v>
      </c>
      <c r="I2124" t="e">
        <f t="shared" si="134"/>
        <v>#N/A</v>
      </c>
      <c r="J2124" t="e">
        <f t="shared" si="135"/>
        <v>#N/A</v>
      </c>
    </row>
    <row r="2125" spans="1:10" x14ac:dyDescent="0.25">
      <c r="A2125">
        <v>59.502400000000002</v>
      </c>
      <c r="B2125">
        <v>38.49</v>
      </c>
      <c r="C2125">
        <v>55.2</v>
      </c>
      <c r="D2125">
        <v>-0.55482100000000001</v>
      </c>
      <c r="E2125" t="s">
        <v>2128</v>
      </c>
      <c r="F2125">
        <v>17.222222222222221</v>
      </c>
      <c r="G2125">
        <f t="shared" si="132"/>
        <v>55.2</v>
      </c>
      <c r="H2125" t="e">
        <f t="shared" si="133"/>
        <v>#N/A</v>
      </c>
      <c r="I2125" t="e">
        <f t="shared" si="134"/>
        <v>#N/A</v>
      </c>
      <c r="J2125" t="e">
        <f t="shared" si="135"/>
        <v>#N/A</v>
      </c>
    </row>
    <row r="2126" spans="1:10" x14ac:dyDescent="0.25">
      <c r="A2126">
        <v>59.509399999999999</v>
      </c>
      <c r="B2126">
        <v>38.79</v>
      </c>
      <c r="C2126">
        <v>54.15</v>
      </c>
      <c r="D2126">
        <v>-2.0254500000000002</v>
      </c>
      <c r="E2126" t="s">
        <v>2129</v>
      </c>
      <c r="F2126">
        <v>17.777777777777779</v>
      </c>
      <c r="G2126">
        <f t="shared" si="132"/>
        <v>54.15</v>
      </c>
      <c r="H2126" t="e">
        <f t="shared" si="133"/>
        <v>#N/A</v>
      </c>
      <c r="I2126" t="e">
        <f t="shared" si="134"/>
        <v>#N/A</v>
      </c>
      <c r="J2126" t="e">
        <f t="shared" si="135"/>
        <v>#N/A</v>
      </c>
    </row>
    <row r="2127" spans="1:10" x14ac:dyDescent="0.25">
      <c r="A2127">
        <v>59.516300000000001</v>
      </c>
      <c r="B2127">
        <v>41.31</v>
      </c>
      <c r="C2127">
        <v>59.7</v>
      </c>
      <c r="D2127">
        <v>-8.7249500000000004E-3</v>
      </c>
      <c r="E2127" t="s">
        <v>2130</v>
      </c>
      <c r="F2127">
        <v>17.222222222222221</v>
      </c>
      <c r="G2127">
        <f t="shared" si="132"/>
        <v>59.7</v>
      </c>
      <c r="H2127" t="e">
        <f t="shared" si="133"/>
        <v>#N/A</v>
      </c>
      <c r="I2127" t="e">
        <f t="shared" si="134"/>
        <v>#N/A</v>
      </c>
      <c r="J2127" t="e">
        <f t="shared" si="135"/>
        <v>#N/A</v>
      </c>
    </row>
    <row r="2128" spans="1:10" x14ac:dyDescent="0.25">
      <c r="A2128">
        <v>59.523299999999999</v>
      </c>
      <c r="B2128">
        <v>41.11</v>
      </c>
      <c r="C2128">
        <v>60.674999999999997</v>
      </c>
      <c r="D2128">
        <v>1.2466900000000001</v>
      </c>
      <c r="E2128" t="s">
        <v>2131</v>
      </c>
      <c r="F2128">
        <v>16.666666666666668</v>
      </c>
      <c r="G2128">
        <f t="shared" si="132"/>
        <v>60.674999999999997</v>
      </c>
      <c r="H2128" t="e">
        <f t="shared" si="133"/>
        <v>#N/A</v>
      </c>
      <c r="I2128" t="e">
        <f t="shared" si="134"/>
        <v>#N/A</v>
      </c>
      <c r="J2128" t="e">
        <f t="shared" si="135"/>
        <v>#N/A</v>
      </c>
    </row>
    <row r="2129" spans="1:10" x14ac:dyDescent="0.25">
      <c r="A2129">
        <v>59.530200000000001</v>
      </c>
      <c r="B2129">
        <v>40.340000000000003</v>
      </c>
      <c r="C2129">
        <v>57.825000000000003</v>
      </c>
      <c r="D2129">
        <v>-0.52369399999999999</v>
      </c>
      <c r="E2129" t="s">
        <v>2132</v>
      </c>
      <c r="F2129">
        <v>18.888888888888889</v>
      </c>
      <c r="G2129">
        <f t="shared" si="132"/>
        <v>57.825000000000003</v>
      </c>
      <c r="H2129" t="e">
        <f t="shared" si="133"/>
        <v>#N/A</v>
      </c>
      <c r="I2129" t="e">
        <f t="shared" si="134"/>
        <v>#N/A</v>
      </c>
      <c r="J2129" t="e">
        <f t="shared" si="135"/>
        <v>#N/A</v>
      </c>
    </row>
    <row r="2130" spans="1:10" x14ac:dyDescent="0.25">
      <c r="A2130">
        <v>59.537100000000002</v>
      </c>
      <c r="B2130">
        <v>39.5</v>
      </c>
      <c r="C2130">
        <v>59.85</v>
      </c>
      <c r="D2130">
        <v>2.6790600000000002</v>
      </c>
      <c r="E2130" t="s">
        <v>2133</v>
      </c>
      <c r="F2130">
        <v>18.333333333333336</v>
      </c>
      <c r="G2130">
        <f t="shared" si="132"/>
        <v>59.85</v>
      </c>
      <c r="H2130" t="e">
        <f t="shared" si="133"/>
        <v>#N/A</v>
      </c>
      <c r="I2130" t="e">
        <f t="shared" si="134"/>
        <v>#N/A</v>
      </c>
      <c r="J2130" t="e">
        <f t="shared" si="135"/>
        <v>#N/A</v>
      </c>
    </row>
    <row r="2131" spans="1:10" x14ac:dyDescent="0.25">
      <c r="A2131">
        <v>59.5441</v>
      </c>
      <c r="B2131">
        <v>40.81</v>
      </c>
      <c r="C2131">
        <v>59.024999999999999</v>
      </c>
      <c r="D2131">
        <v>1.7321900000000001E-2</v>
      </c>
      <c r="E2131" t="s">
        <v>2134</v>
      </c>
      <c r="F2131">
        <v>20</v>
      </c>
      <c r="G2131" t="e">
        <f t="shared" si="132"/>
        <v>#N/A</v>
      </c>
      <c r="H2131">
        <f t="shared" si="133"/>
        <v>59.024999999999999</v>
      </c>
      <c r="I2131" t="e">
        <f t="shared" si="134"/>
        <v>#N/A</v>
      </c>
      <c r="J2131" t="e">
        <f t="shared" si="135"/>
        <v>#N/A</v>
      </c>
    </row>
    <row r="2132" spans="1:10" x14ac:dyDescent="0.25">
      <c r="A2132">
        <v>59.551000000000002</v>
      </c>
      <c r="B2132">
        <v>40.1</v>
      </c>
      <c r="C2132">
        <v>54.825000000000003</v>
      </c>
      <c r="D2132">
        <v>-3.1871900000000002</v>
      </c>
      <c r="E2132" t="s">
        <v>2135</v>
      </c>
      <c r="F2132">
        <v>21.111111111111111</v>
      </c>
      <c r="G2132" t="e">
        <f t="shared" si="132"/>
        <v>#N/A</v>
      </c>
      <c r="H2132">
        <f t="shared" si="133"/>
        <v>54.825000000000003</v>
      </c>
      <c r="I2132" t="e">
        <f t="shared" si="134"/>
        <v>#N/A</v>
      </c>
      <c r="J2132" t="e">
        <f t="shared" si="135"/>
        <v>#N/A</v>
      </c>
    </row>
    <row r="2133" spans="1:10" x14ac:dyDescent="0.25">
      <c r="A2133">
        <v>59.558</v>
      </c>
      <c r="B2133">
        <v>40.56</v>
      </c>
      <c r="C2133">
        <v>56.774999999999999</v>
      </c>
      <c r="D2133">
        <v>-1.88215</v>
      </c>
      <c r="E2133" t="s">
        <v>2136</v>
      </c>
      <c r="F2133">
        <v>21.111111111111111</v>
      </c>
      <c r="G2133" t="e">
        <f t="shared" si="132"/>
        <v>#N/A</v>
      </c>
      <c r="H2133">
        <f t="shared" si="133"/>
        <v>56.774999999999999</v>
      </c>
      <c r="I2133" t="e">
        <f t="shared" si="134"/>
        <v>#N/A</v>
      </c>
      <c r="J2133" t="e">
        <f t="shared" si="135"/>
        <v>#N/A</v>
      </c>
    </row>
    <row r="2134" spans="1:10" x14ac:dyDescent="0.25">
      <c r="A2134">
        <v>59.564900000000002</v>
      </c>
      <c r="B2134">
        <v>39.700000000000003</v>
      </c>
      <c r="C2134">
        <v>49.274999999999999</v>
      </c>
      <c r="D2134">
        <v>-8.1763499999999993</v>
      </c>
      <c r="E2134" t="s">
        <v>2137</v>
      </c>
      <c r="F2134">
        <v>20.555555555555557</v>
      </c>
      <c r="G2134" t="e">
        <f t="shared" si="132"/>
        <v>#N/A</v>
      </c>
      <c r="H2134">
        <f t="shared" si="133"/>
        <v>49.274999999999999</v>
      </c>
      <c r="I2134" t="e">
        <f t="shared" si="134"/>
        <v>#N/A</v>
      </c>
      <c r="J2134" t="e">
        <f t="shared" si="135"/>
        <v>#N/A</v>
      </c>
    </row>
    <row r="2135" spans="1:10" x14ac:dyDescent="0.25">
      <c r="A2135">
        <v>59.571899999999999</v>
      </c>
      <c r="B2135">
        <v>38.619999999999997</v>
      </c>
      <c r="C2135">
        <v>57.15</v>
      </c>
      <c r="D2135">
        <v>1.2129099999999999</v>
      </c>
      <c r="E2135" t="s">
        <v>2138</v>
      </c>
      <c r="F2135">
        <v>19.444444444444446</v>
      </c>
      <c r="G2135">
        <f t="shared" si="132"/>
        <v>57.15</v>
      </c>
      <c r="H2135" t="e">
        <f t="shared" si="133"/>
        <v>#N/A</v>
      </c>
      <c r="I2135" t="e">
        <f t="shared" si="134"/>
        <v>#N/A</v>
      </c>
      <c r="J2135" t="e">
        <f t="shared" si="135"/>
        <v>#N/A</v>
      </c>
    </row>
    <row r="2136" spans="1:10" x14ac:dyDescent="0.25">
      <c r="A2136">
        <v>59.578800000000001</v>
      </c>
      <c r="B2136">
        <v>40.49</v>
      </c>
      <c r="C2136">
        <v>48.524999999999999</v>
      </c>
      <c r="D2136">
        <v>-10.034000000000001</v>
      </c>
      <c r="E2136" t="s">
        <v>2139</v>
      </c>
      <c r="F2136">
        <v>18.888888888888889</v>
      </c>
      <c r="G2136">
        <f t="shared" si="132"/>
        <v>48.524999999999999</v>
      </c>
      <c r="H2136" t="e">
        <f t="shared" si="133"/>
        <v>#N/A</v>
      </c>
      <c r="I2136" t="e">
        <f t="shared" si="134"/>
        <v>#N/A</v>
      </c>
      <c r="J2136" t="e">
        <f t="shared" si="135"/>
        <v>#N/A</v>
      </c>
    </row>
    <row r="2137" spans="1:10" x14ac:dyDescent="0.25">
      <c r="A2137">
        <v>59.585799999999999</v>
      </c>
      <c r="B2137">
        <v>32.92</v>
      </c>
      <c r="C2137">
        <v>51.6</v>
      </c>
      <c r="D2137">
        <v>3.6548400000000001</v>
      </c>
      <c r="E2137" t="s">
        <v>2140</v>
      </c>
      <c r="F2137">
        <v>17.777777777777779</v>
      </c>
      <c r="G2137">
        <f t="shared" si="132"/>
        <v>51.6</v>
      </c>
      <c r="H2137" t="e">
        <f t="shared" si="133"/>
        <v>#N/A</v>
      </c>
      <c r="I2137" t="e">
        <f t="shared" si="134"/>
        <v>#N/A</v>
      </c>
      <c r="J2137" t="e">
        <f t="shared" si="135"/>
        <v>#N/A</v>
      </c>
    </row>
    <row r="2138" spans="1:10" x14ac:dyDescent="0.25">
      <c r="A2138">
        <v>59.592700000000001</v>
      </c>
      <c r="B2138">
        <v>40.6</v>
      </c>
      <c r="C2138">
        <v>62.25</v>
      </c>
      <c r="D2138">
        <v>3.5367600000000001</v>
      </c>
      <c r="E2138" t="s">
        <v>2141</v>
      </c>
      <c r="F2138">
        <v>17.222222222222221</v>
      </c>
      <c r="G2138">
        <f t="shared" si="132"/>
        <v>62.25</v>
      </c>
      <c r="H2138" t="e">
        <f t="shared" si="133"/>
        <v>#N/A</v>
      </c>
      <c r="I2138" t="e">
        <f t="shared" si="134"/>
        <v>#N/A</v>
      </c>
      <c r="J2138" t="e">
        <f t="shared" si="135"/>
        <v>#N/A</v>
      </c>
    </row>
    <row r="2139" spans="1:10" x14ac:dyDescent="0.25">
      <c r="A2139">
        <v>59.599600000000002</v>
      </c>
      <c r="B2139">
        <v>41.69</v>
      </c>
      <c r="C2139">
        <v>53.7</v>
      </c>
      <c r="D2139">
        <v>-6.5415200000000002</v>
      </c>
      <c r="E2139" t="s">
        <v>2142</v>
      </c>
      <c r="F2139">
        <v>17.777777777777779</v>
      </c>
      <c r="G2139">
        <f t="shared" si="132"/>
        <v>53.7</v>
      </c>
      <c r="H2139" t="e">
        <f t="shared" si="133"/>
        <v>#N/A</v>
      </c>
      <c r="I2139" t="e">
        <f t="shared" si="134"/>
        <v>#N/A</v>
      </c>
      <c r="J2139" t="e">
        <f t="shared" si="135"/>
        <v>#N/A</v>
      </c>
    </row>
    <row r="2140" spans="1:10" x14ac:dyDescent="0.25">
      <c r="A2140">
        <v>59.6066</v>
      </c>
      <c r="B2140">
        <v>35.39</v>
      </c>
      <c r="C2140">
        <v>55.35</v>
      </c>
      <c r="D2140">
        <v>3.9416699999999998</v>
      </c>
      <c r="E2140" t="s">
        <v>2143</v>
      </c>
      <c r="F2140">
        <v>13.888888888888889</v>
      </c>
      <c r="G2140">
        <f t="shared" si="132"/>
        <v>55.35</v>
      </c>
      <c r="H2140" t="e">
        <f t="shared" si="133"/>
        <v>#N/A</v>
      </c>
      <c r="I2140" t="e">
        <f t="shared" si="134"/>
        <v>#N/A</v>
      </c>
      <c r="J2140" t="e">
        <f t="shared" si="135"/>
        <v>#N/A</v>
      </c>
    </row>
    <row r="2141" spans="1:10" x14ac:dyDescent="0.25">
      <c r="A2141">
        <v>59.613500000000002</v>
      </c>
      <c r="B2141">
        <v>40.98</v>
      </c>
      <c r="C2141">
        <v>61.125</v>
      </c>
      <c r="D2141">
        <v>1.87897</v>
      </c>
      <c r="E2141" t="s">
        <v>2144</v>
      </c>
      <c r="F2141">
        <v>15.555555555555557</v>
      </c>
      <c r="G2141">
        <f t="shared" si="132"/>
        <v>61.125</v>
      </c>
      <c r="H2141" t="e">
        <f t="shared" si="133"/>
        <v>#N/A</v>
      </c>
      <c r="I2141" t="e">
        <f t="shared" si="134"/>
        <v>#N/A</v>
      </c>
      <c r="J2141" t="e">
        <f t="shared" si="135"/>
        <v>#N/A</v>
      </c>
    </row>
    <row r="2142" spans="1:10" x14ac:dyDescent="0.25">
      <c r="A2142">
        <v>59.6205</v>
      </c>
      <c r="B2142">
        <v>31.17</v>
      </c>
      <c r="C2142">
        <v>44.024999999999999</v>
      </c>
      <c r="D2142">
        <v>-1.4664900000000001</v>
      </c>
      <c r="E2142" t="s">
        <v>2145</v>
      </c>
      <c r="F2142">
        <v>14.444444444444445</v>
      </c>
      <c r="G2142">
        <f t="shared" si="132"/>
        <v>44.024999999999999</v>
      </c>
      <c r="H2142" t="e">
        <f t="shared" si="133"/>
        <v>#N/A</v>
      </c>
      <c r="I2142" t="e">
        <f t="shared" si="134"/>
        <v>#N/A</v>
      </c>
      <c r="J2142" t="e">
        <f t="shared" si="135"/>
        <v>#N/A</v>
      </c>
    </row>
    <row r="2143" spans="1:10" x14ac:dyDescent="0.25">
      <c r="A2143">
        <v>59.627400000000002</v>
      </c>
      <c r="B2143">
        <v>39.21</v>
      </c>
      <c r="C2143">
        <v>59.625</v>
      </c>
      <c r="D2143">
        <v>2.8606699999999998</v>
      </c>
      <c r="E2143" t="s">
        <v>2146</v>
      </c>
      <c r="F2143">
        <v>14.444444444444445</v>
      </c>
      <c r="G2143">
        <f t="shared" si="132"/>
        <v>59.625</v>
      </c>
      <c r="H2143" t="e">
        <f t="shared" si="133"/>
        <v>#N/A</v>
      </c>
      <c r="I2143" t="e">
        <f t="shared" si="134"/>
        <v>#N/A</v>
      </c>
      <c r="J2143" t="e">
        <f t="shared" si="135"/>
        <v>#N/A</v>
      </c>
    </row>
    <row r="2144" spans="1:10" x14ac:dyDescent="0.25">
      <c r="A2144">
        <v>59.634399999999999</v>
      </c>
      <c r="B2144">
        <v>33.56</v>
      </c>
      <c r="C2144">
        <v>48.825000000000003</v>
      </c>
      <c r="D2144">
        <v>-1.7498300000000001E-2</v>
      </c>
      <c r="E2144" t="s">
        <v>2147</v>
      </c>
      <c r="F2144">
        <v>15.555555555555557</v>
      </c>
      <c r="G2144">
        <f t="shared" si="132"/>
        <v>48.825000000000003</v>
      </c>
      <c r="H2144" t="e">
        <f t="shared" si="133"/>
        <v>#N/A</v>
      </c>
      <c r="I2144" t="e">
        <f t="shared" si="134"/>
        <v>#N/A</v>
      </c>
      <c r="J2144" t="e">
        <f t="shared" si="135"/>
        <v>#N/A</v>
      </c>
    </row>
    <row r="2145" spans="1:10" x14ac:dyDescent="0.25">
      <c r="A2145">
        <v>59.641300000000001</v>
      </c>
      <c r="B2145">
        <v>36.130000000000003</v>
      </c>
      <c r="C2145">
        <v>60.225000000000001</v>
      </c>
      <c r="D2145">
        <v>7.7791199999999998</v>
      </c>
      <c r="E2145" t="s">
        <v>2148</v>
      </c>
      <c r="F2145">
        <v>12.222222222222223</v>
      </c>
      <c r="G2145">
        <f t="shared" si="132"/>
        <v>60.225000000000001</v>
      </c>
      <c r="H2145" t="e">
        <f t="shared" si="133"/>
        <v>#N/A</v>
      </c>
      <c r="I2145" t="e">
        <f t="shared" si="134"/>
        <v>#N/A</v>
      </c>
      <c r="J2145" t="e">
        <f t="shared" si="135"/>
        <v>#N/A</v>
      </c>
    </row>
    <row r="2146" spans="1:10" x14ac:dyDescent="0.25">
      <c r="A2146">
        <v>59.648299999999999</v>
      </c>
      <c r="B2146">
        <v>42.52</v>
      </c>
      <c r="C2146">
        <v>66</v>
      </c>
      <c r="D2146">
        <v>4.5947399999999998</v>
      </c>
      <c r="E2146" t="s">
        <v>2149</v>
      </c>
      <c r="F2146">
        <v>13.333333333333334</v>
      </c>
      <c r="G2146">
        <f t="shared" si="132"/>
        <v>66</v>
      </c>
      <c r="H2146" t="e">
        <f t="shared" si="133"/>
        <v>#N/A</v>
      </c>
      <c r="I2146" t="e">
        <f t="shared" si="134"/>
        <v>#N/A</v>
      </c>
      <c r="J2146" t="e">
        <f t="shared" si="135"/>
        <v>#N/A</v>
      </c>
    </row>
    <row r="2147" spans="1:10" x14ac:dyDescent="0.25">
      <c r="A2147">
        <v>59.655200000000001</v>
      </c>
      <c r="B2147">
        <v>36.74</v>
      </c>
      <c r="C2147">
        <v>43.725000000000001</v>
      </c>
      <c r="D2147">
        <v>-9.5761599999999998</v>
      </c>
      <c r="E2147" t="s">
        <v>2150</v>
      </c>
      <c r="F2147">
        <v>15.555555555555557</v>
      </c>
      <c r="G2147">
        <f t="shared" si="132"/>
        <v>43.725000000000001</v>
      </c>
      <c r="H2147" t="e">
        <f t="shared" si="133"/>
        <v>#N/A</v>
      </c>
      <c r="I2147" t="e">
        <f t="shared" si="134"/>
        <v>#N/A</v>
      </c>
      <c r="J2147" t="e">
        <f t="shared" si="135"/>
        <v>#N/A</v>
      </c>
    </row>
    <row r="2148" spans="1:10" x14ac:dyDescent="0.25">
      <c r="A2148">
        <v>59.662100000000002</v>
      </c>
      <c r="B2148">
        <v>34.5</v>
      </c>
      <c r="C2148">
        <v>47.924999999999997</v>
      </c>
      <c r="D2148">
        <v>-2.2354699999999998</v>
      </c>
      <c r="E2148" t="s">
        <v>2151</v>
      </c>
      <c r="F2148">
        <v>15.555555555555557</v>
      </c>
      <c r="G2148">
        <f t="shared" si="132"/>
        <v>47.924999999999997</v>
      </c>
      <c r="H2148" t="e">
        <f t="shared" si="133"/>
        <v>#N/A</v>
      </c>
      <c r="I2148" t="e">
        <f t="shared" si="134"/>
        <v>#N/A</v>
      </c>
      <c r="J2148" t="e">
        <f t="shared" si="135"/>
        <v>#N/A</v>
      </c>
    </row>
    <row r="2149" spans="1:10" x14ac:dyDescent="0.25">
      <c r="A2149">
        <v>59.6691</v>
      </c>
      <c r="B2149">
        <v>34.83</v>
      </c>
      <c r="C2149">
        <v>49.2</v>
      </c>
      <c r="D2149">
        <v>-1.42316</v>
      </c>
      <c r="E2149" t="s">
        <v>2152</v>
      </c>
      <c r="F2149">
        <v>15</v>
      </c>
      <c r="G2149">
        <f t="shared" si="132"/>
        <v>49.2</v>
      </c>
      <c r="H2149" t="e">
        <f t="shared" si="133"/>
        <v>#N/A</v>
      </c>
      <c r="I2149" t="e">
        <f t="shared" si="134"/>
        <v>#N/A</v>
      </c>
      <c r="J2149" t="e">
        <f t="shared" si="135"/>
        <v>#N/A</v>
      </c>
    </row>
    <row r="2150" spans="1:10" x14ac:dyDescent="0.25">
      <c r="A2150">
        <v>59.676000000000002</v>
      </c>
      <c r="B2150">
        <v>37.090000000000003</v>
      </c>
      <c r="C2150">
        <v>48.45</v>
      </c>
      <c r="D2150">
        <v>-5.3418900000000002</v>
      </c>
      <c r="E2150" t="s">
        <v>2153</v>
      </c>
      <c r="F2150">
        <v>15.555555555555557</v>
      </c>
      <c r="G2150">
        <f t="shared" si="132"/>
        <v>48.45</v>
      </c>
      <c r="H2150" t="e">
        <f t="shared" si="133"/>
        <v>#N/A</v>
      </c>
      <c r="I2150" t="e">
        <f t="shared" si="134"/>
        <v>#N/A</v>
      </c>
      <c r="J2150" t="e">
        <f t="shared" si="135"/>
        <v>#N/A</v>
      </c>
    </row>
    <row r="2151" spans="1:10" x14ac:dyDescent="0.25">
      <c r="A2151">
        <v>59.683</v>
      </c>
      <c r="B2151">
        <v>36.78</v>
      </c>
      <c r="C2151">
        <v>48.75</v>
      </c>
      <c r="D2151">
        <v>-4.60724</v>
      </c>
      <c r="E2151" t="s">
        <v>2154</v>
      </c>
      <c r="F2151">
        <v>15</v>
      </c>
      <c r="G2151">
        <f t="shared" si="132"/>
        <v>48.75</v>
      </c>
      <c r="H2151" t="e">
        <f t="shared" si="133"/>
        <v>#N/A</v>
      </c>
      <c r="I2151" t="e">
        <f t="shared" si="134"/>
        <v>#N/A</v>
      </c>
      <c r="J2151" t="e">
        <f t="shared" si="135"/>
        <v>#N/A</v>
      </c>
    </row>
    <row r="2152" spans="1:10" x14ac:dyDescent="0.25">
      <c r="A2152">
        <v>59.689900000000002</v>
      </c>
      <c r="B2152">
        <v>33.6</v>
      </c>
      <c r="C2152">
        <v>50.85</v>
      </c>
      <c r="D2152">
        <v>1.9514199999999999</v>
      </c>
      <c r="E2152" t="s">
        <v>2155</v>
      </c>
      <c r="F2152">
        <v>14.444444444444445</v>
      </c>
      <c r="G2152">
        <f t="shared" si="132"/>
        <v>50.85</v>
      </c>
      <c r="H2152" t="e">
        <f t="shared" si="133"/>
        <v>#N/A</v>
      </c>
      <c r="I2152" t="e">
        <f t="shared" si="134"/>
        <v>#N/A</v>
      </c>
      <c r="J2152" t="e">
        <f t="shared" si="135"/>
        <v>#N/A</v>
      </c>
    </row>
    <row r="2153" spans="1:10" x14ac:dyDescent="0.25">
      <c r="A2153">
        <v>59.696899999999999</v>
      </c>
      <c r="B2153">
        <v>36.880000000000003</v>
      </c>
      <c r="C2153">
        <v>51.674999999999997</v>
      </c>
      <c r="D2153">
        <v>-1.8224499999999999</v>
      </c>
      <c r="E2153" t="s">
        <v>2156</v>
      </c>
      <c r="F2153">
        <v>14.444444444444445</v>
      </c>
      <c r="G2153">
        <f t="shared" si="132"/>
        <v>51.674999999999997</v>
      </c>
      <c r="H2153" t="e">
        <f t="shared" si="133"/>
        <v>#N/A</v>
      </c>
      <c r="I2153" t="e">
        <f t="shared" si="134"/>
        <v>#N/A</v>
      </c>
      <c r="J2153" t="e">
        <f t="shared" si="135"/>
        <v>#N/A</v>
      </c>
    </row>
    <row r="2154" spans="1:10" x14ac:dyDescent="0.25">
      <c r="A2154">
        <v>59.703800000000001</v>
      </c>
      <c r="B2154">
        <v>36.880000000000003</v>
      </c>
      <c r="C2154">
        <v>49.65</v>
      </c>
      <c r="D2154">
        <v>-3.8474499999999998</v>
      </c>
      <c r="E2154" t="s">
        <v>2157</v>
      </c>
      <c r="F2154">
        <v>15</v>
      </c>
      <c r="G2154">
        <f t="shared" si="132"/>
        <v>49.65</v>
      </c>
      <c r="H2154" t="e">
        <f t="shared" si="133"/>
        <v>#N/A</v>
      </c>
      <c r="I2154" t="e">
        <f t="shared" si="134"/>
        <v>#N/A</v>
      </c>
      <c r="J2154" t="e">
        <f t="shared" si="135"/>
        <v>#N/A</v>
      </c>
    </row>
    <row r="2155" spans="1:10" x14ac:dyDescent="0.25">
      <c r="A2155">
        <v>59.710799999999999</v>
      </c>
      <c r="B2155">
        <v>36.75</v>
      </c>
      <c r="C2155">
        <v>50.924999999999997</v>
      </c>
      <c r="D2155">
        <v>-2.39018</v>
      </c>
      <c r="E2155" t="s">
        <v>2158</v>
      </c>
      <c r="F2155">
        <v>13.888888888888889</v>
      </c>
      <c r="G2155">
        <f t="shared" si="132"/>
        <v>50.924999999999997</v>
      </c>
      <c r="H2155" t="e">
        <f t="shared" si="133"/>
        <v>#N/A</v>
      </c>
      <c r="I2155" t="e">
        <f t="shared" si="134"/>
        <v>#N/A</v>
      </c>
      <c r="J2155" t="e">
        <f t="shared" si="135"/>
        <v>#N/A</v>
      </c>
    </row>
    <row r="2156" spans="1:10" x14ac:dyDescent="0.25">
      <c r="A2156">
        <v>59.717700000000001</v>
      </c>
      <c r="B2156">
        <v>36.229999999999997</v>
      </c>
      <c r="C2156">
        <v>59.85</v>
      </c>
      <c r="D2156">
        <v>7.2639100000000001</v>
      </c>
      <c r="E2156" t="s">
        <v>2159</v>
      </c>
      <c r="F2156">
        <v>12.222222222222223</v>
      </c>
      <c r="G2156">
        <f t="shared" si="132"/>
        <v>59.85</v>
      </c>
      <c r="H2156" t="e">
        <f t="shared" si="133"/>
        <v>#N/A</v>
      </c>
      <c r="I2156" t="e">
        <f t="shared" si="134"/>
        <v>#N/A</v>
      </c>
      <c r="J2156" t="e">
        <f t="shared" si="135"/>
        <v>#N/A</v>
      </c>
    </row>
    <row r="2157" spans="1:10" x14ac:dyDescent="0.25">
      <c r="A2157">
        <v>59.724600000000002</v>
      </c>
      <c r="B2157">
        <v>42.76</v>
      </c>
      <c r="C2157">
        <v>64.349999999999994</v>
      </c>
      <c r="D2157">
        <v>2.6082399999999999</v>
      </c>
      <c r="E2157" t="s">
        <v>2160</v>
      </c>
      <c r="F2157">
        <v>10.555555555555555</v>
      </c>
      <c r="G2157">
        <f t="shared" si="132"/>
        <v>64.349999999999994</v>
      </c>
      <c r="H2157" t="e">
        <f t="shared" si="133"/>
        <v>#N/A</v>
      </c>
      <c r="I2157" t="e">
        <f t="shared" si="134"/>
        <v>#N/A</v>
      </c>
      <c r="J2157" t="e">
        <f t="shared" si="135"/>
        <v>#N/A</v>
      </c>
    </row>
    <row r="2158" spans="1:10" x14ac:dyDescent="0.25">
      <c r="A2158">
        <v>59.7316</v>
      </c>
      <c r="B2158">
        <v>40.93</v>
      </c>
      <c r="C2158">
        <v>65.25</v>
      </c>
      <c r="D2158">
        <v>6.0740699999999999</v>
      </c>
      <c r="E2158" t="s">
        <v>2161</v>
      </c>
      <c r="F2158">
        <v>10</v>
      </c>
      <c r="G2158">
        <f t="shared" si="132"/>
        <v>65.25</v>
      </c>
      <c r="H2158" t="e">
        <f t="shared" si="133"/>
        <v>#N/A</v>
      </c>
      <c r="I2158" t="e">
        <f t="shared" si="134"/>
        <v>#N/A</v>
      </c>
      <c r="J2158" t="e">
        <f t="shared" si="135"/>
        <v>#N/A</v>
      </c>
    </row>
    <row r="2159" spans="1:10" x14ac:dyDescent="0.25">
      <c r="A2159">
        <v>59.738500000000002</v>
      </c>
      <c r="B2159">
        <v>43.57</v>
      </c>
      <c r="C2159">
        <v>65.924999999999997</v>
      </c>
      <c r="D2159">
        <v>3.0475400000000001</v>
      </c>
      <c r="E2159" t="s">
        <v>2162</v>
      </c>
      <c r="F2159">
        <v>9.4444444444444446</v>
      </c>
      <c r="G2159">
        <f t="shared" si="132"/>
        <v>65.924999999999997</v>
      </c>
      <c r="H2159" t="e">
        <f t="shared" si="133"/>
        <v>#N/A</v>
      </c>
      <c r="I2159" t="e">
        <f t="shared" si="134"/>
        <v>#N/A</v>
      </c>
      <c r="J2159" t="e">
        <f t="shared" si="135"/>
        <v>#N/A</v>
      </c>
    </row>
    <row r="2160" spans="1:10" x14ac:dyDescent="0.25">
      <c r="A2160">
        <v>59.7455</v>
      </c>
      <c r="B2160">
        <v>40.83</v>
      </c>
      <c r="C2160">
        <v>64.349999999999994</v>
      </c>
      <c r="D2160">
        <v>5.3142800000000001</v>
      </c>
      <c r="E2160" t="s">
        <v>2163</v>
      </c>
      <c r="F2160">
        <v>9.4444444444444446</v>
      </c>
      <c r="G2160">
        <f t="shared" si="132"/>
        <v>64.349999999999994</v>
      </c>
      <c r="H2160" t="e">
        <f t="shared" si="133"/>
        <v>#N/A</v>
      </c>
      <c r="I2160" t="e">
        <f t="shared" si="134"/>
        <v>#N/A</v>
      </c>
      <c r="J2160" t="e">
        <f t="shared" si="135"/>
        <v>#N/A</v>
      </c>
    </row>
    <row r="2161" spans="1:10" x14ac:dyDescent="0.25">
      <c r="A2161">
        <v>59.752400000000002</v>
      </c>
      <c r="B2161">
        <v>42.32</v>
      </c>
      <c r="C2161">
        <v>65.474999999999994</v>
      </c>
      <c r="D2161">
        <v>4.3501599999999998</v>
      </c>
      <c r="E2161" t="s">
        <v>2164</v>
      </c>
      <c r="F2161">
        <v>8.8888888888888893</v>
      </c>
      <c r="G2161">
        <f t="shared" si="132"/>
        <v>65.474999999999994</v>
      </c>
      <c r="H2161" t="e">
        <f t="shared" si="133"/>
        <v>#N/A</v>
      </c>
      <c r="I2161" t="e">
        <f t="shared" si="134"/>
        <v>#N/A</v>
      </c>
      <c r="J2161" t="e">
        <f t="shared" si="135"/>
        <v>#N/A</v>
      </c>
    </row>
    <row r="2162" spans="1:10" x14ac:dyDescent="0.25">
      <c r="A2162">
        <v>59.759399999999999</v>
      </c>
      <c r="B2162">
        <v>40.14</v>
      </c>
      <c r="C2162">
        <v>63.6</v>
      </c>
      <c r="D2162">
        <v>5.53172</v>
      </c>
      <c r="E2162" t="s">
        <v>2165</v>
      </c>
      <c r="F2162">
        <v>8.8888888888888893</v>
      </c>
      <c r="G2162">
        <f t="shared" si="132"/>
        <v>63.6</v>
      </c>
      <c r="H2162" t="e">
        <f t="shared" si="133"/>
        <v>#N/A</v>
      </c>
      <c r="I2162" t="e">
        <f t="shared" si="134"/>
        <v>#N/A</v>
      </c>
      <c r="J2162" t="e">
        <f t="shared" si="135"/>
        <v>#N/A</v>
      </c>
    </row>
    <row r="2163" spans="1:10" x14ac:dyDescent="0.25">
      <c r="A2163">
        <v>59.766300000000001</v>
      </c>
      <c r="B2163">
        <v>39.840000000000003</v>
      </c>
      <c r="C2163">
        <v>60.075000000000003</v>
      </c>
      <c r="D2163">
        <v>2.4273500000000001</v>
      </c>
      <c r="E2163" t="s">
        <v>2166</v>
      </c>
      <c r="F2163">
        <v>8.3333333333333339</v>
      </c>
      <c r="G2163">
        <f t="shared" si="132"/>
        <v>60.075000000000003</v>
      </c>
      <c r="H2163" t="e">
        <f t="shared" si="133"/>
        <v>#N/A</v>
      </c>
      <c r="I2163" t="e">
        <f t="shared" si="134"/>
        <v>#N/A</v>
      </c>
      <c r="J2163" t="e">
        <f t="shared" si="135"/>
        <v>#N/A</v>
      </c>
    </row>
    <row r="2164" spans="1:10" x14ac:dyDescent="0.25">
      <c r="A2164">
        <v>59.773299999999999</v>
      </c>
      <c r="B2164">
        <v>37.47</v>
      </c>
      <c r="C2164">
        <v>58.2</v>
      </c>
      <c r="D2164">
        <v>3.8753199999999999</v>
      </c>
      <c r="E2164" t="s">
        <v>2167</v>
      </c>
      <c r="F2164">
        <v>8.3333333333333339</v>
      </c>
      <c r="G2164">
        <f t="shared" si="132"/>
        <v>58.2</v>
      </c>
      <c r="H2164" t="e">
        <f t="shared" si="133"/>
        <v>#N/A</v>
      </c>
      <c r="I2164" t="e">
        <f t="shared" si="134"/>
        <v>#N/A</v>
      </c>
      <c r="J2164" t="e">
        <f t="shared" si="135"/>
        <v>#N/A</v>
      </c>
    </row>
    <row r="2165" spans="1:10" x14ac:dyDescent="0.25">
      <c r="A2165">
        <v>59.780200000000001</v>
      </c>
      <c r="B2165">
        <v>35.93</v>
      </c>
      <c r="C2165">
        <v>54.15</v>
      </c>
      <c r="D2165">
        <v>1.98454</v>
      </c>
      <c r="E2165" t="s">
        <v>2168</v>
      </c>
      <c r="F2165">
        <v>8.3333333333333339</v>
      </c>
      <c r="G2165">
        <f t="shared" si="132"/>
        <v>54.15</v>
      </c>
      <c r="H2165" t="e">
        <f t="shared" si="133"/>
        <v>#N/A</v>
      </c>
      <c r="I2165" t="e">
        <f t="shared" si="134"/>
        <v>#N/A</v>
      </c>
      <c r="J2165" t="e">
        <f t="shared" si="135"/>
        <v>#N/A</v>
      </c>
    </row>
    <row r="2166" spans="1:10" x14ac:dyDescent="0.25">
      <c r="A2166">
        <v>59.787100000000002</v>
      </c>
      <c r="B2166">
        <v>37.020000000000003</v>
      </c>
      <c r="C2166">
        <v>53.4</v>
      </c>
      <c r="D2166">
        <v>-0.29374299999999998</v>
      </c>
      <c r="E2166" t="s">
        <v>2169</v>
      </c>
      <c r="F2166">
        <v>8.3333333333333339</v>
      </c>
      <c r="G2166">
        <f t="shared" si="132"/>
        <v>53.4</v>
      </c>
      <c r="H2166" t="e">
        <f t="shared" si="133"/>
        <v>#N/A</v>
      </c>
      <c r="I2166" t="e">
        <f t="shared" si="134"/>
        <v>#N/A</v>
      </c>
      <c r="J2166" t="e">
        <f t="shared" si="135"/>
        <v>#N/A</v>
      </c>
    </row>
    <row r="2167" spans="1:10" x14ac:dyDescent="0.25">
      <c r="A2167">
        <v>59.7941</v>
      </c>
      <c r="B2167">
        <v>30.38</v>
      </c>
      <c r="C2167">
        <v>40.424999999999997</v>
      </c>
      <c r="D2167">
        <v>-3.9588399999999999</v>
      </c>
      <c r="E2167" t="s">
        <v>2170</v>
      </c>
      <c r="F2167">
        <v>8.3333333333333339</v>
      </c>
      <c r="G2167">
        <f t="shared" si="132"/>
        <v>40.424999999999997</v>
      </c>
      <c r="H2167" t="e">
        <f t="shared" si="133"/>
        <v>#N/A</v>
      </c>
      <c r="I2167" t="e">
        <f t="shared" si="134"/>
        <v>#N/A</v>
      </c>
      <c r="J2167" t="e">
        <f t="shared" si="135"/>
        <v>#N/A</v>
      </c>
    </row>
    <row r="2168" spans="1:10" x14ac:dyDescent="0.25">
      <c r="A2168">
        <v>59.801000000000002</v>
      </c>
      <c r="B2168">
        <v>24.92</v>
      </c>
      <c r="C2168">
        <v>32.4</v>
      </c>
      <c r="D2168">
        <v>-4.3284099999999999</v>
      </c>
      <c r="E2168" t="s">
        <v>2171</v>
      </c>
      <c r="F2168">
        <v>7.7777777777777786</v>
      </c>
      <c r="G2168">
        <f t="shared" si="132"/>
        <v>32.4</v>
      </c>
      <c r="H2168" t="e">
        <f t="shared" si="133"/>
        <v>#N/A</v>
      </c>
      <c r="I2168" t="e">
        <f t="shared" si="134"/>
        <v>#N/A</v>
      </c>
      <c r="J2168" t="e">
        <f t="shared" si="135"/>
        <v>#N/A</v>
      </c>
    </row>
    <row r="2169" spans="1:10" x14ac:dyDescent="0.25">
      <c r="A2169">
        <v>59.808</v>
      </c>
      <c r="B2169">
        <v>22.57</v>
      </c>
      <c r="C2169">
        <v>23.175000000000001</v>
      </c>
      <c r="D2169">
        <v>-10.2585</v>
      </c>
      <c r="E2169" t="s">
        <v>2172</v>
      </c>
      <c r="F2169">
        <v>7.7777777777777786</v>
      </c>
      <c r="G2169">
        <f t="shared" si="132"/>
        <v>23.175000000000001</v>
      </c>
      <c r="H2169" t="e">
        <f t="shared" si="133"/>
        <v>#N/A</v>
      </c>
      <c r="I2169" t="e">
        <f t="shared" si="134"/>
        <v>#N/A</v>
      </c>
      <c r="J2169" t="e">
        <f t="shared" si="135"/>
        <v>#N/A</v>
      </c>
    </row>
    <row r="2170" spans="1:10" x14ac:dyDescent="0.25">
      <c r="A2170">
        <v>59.814900000000002</v>
      </c>
      <c r="B2170">
        <v>17.43</v>
      </c>
      <c r="C2170">
        <v>17.175000000000001</v>
      </c>
      <c r="D2170">
        <v>-9.0517299999999992</v>
      </c>
      <c r="E2170" t="s">
        <v>2173</v>
      </c>
      <c r="F2170">
        <v>7.2222222222222223</v>
      </c>
      <c r="G2170">
        <f t="shared" si="132"/>
        <v>17.175000000000001</v>
      </c>
      <c r="H2170" t="e">
        <f t="shared" si="133"/>
        <v>#N/A</v>
      </c>
      <c r="I2170" t="e">
        <f t="shared" si="134"/>
        <v>#N/A</v>
      </c>
      <c r="J2170" t="e">
        <f t="shared" si="135"/>
        <v>#N/A</v>
      </c>
    </row>
    <row r="2171" spans="1:10" x14ac:dyDescent="0.25">
      <c r="A2171">
        <v>59.821899999999999</v>
      </c>
      <c r="B2171">
        <v>16.43</v>
      </c>
      <c r="C2171">
        <v>18</v>
      </c>
      <c r="D2171">
        <v>-6.82463</v>
      </c>
      <c r="E2171" t="s">
        <v>2174</v>
      </c>
      <c r="F2171">
        <v>6.666666666666667</v>
      </c>
      <c r="G2171">
        <f t="shared" si="132"/>
        <v>18</v>
      </c>
      <c r="H2171" t="e">
        <f t="shared" si="133"/>
        <v>#N/A</v>
      </c>
      <c r="I2171" t="e">
        <f t="shared" si="134"/>
        <v>#N/A</v>
      </c>
      <c r="J2171" t="e">
        <f t="shared" si="135"/>
        <v>#N/A</v>
      </c>
    </row>
    <row r="2172" spans="1:10" x14ac:dyDescent="0.25">
      <c r="A2172">
        <v>59.828800000000001</v>
      </c>
      <c r="B2172">
        <v>17.12</v>
      </c>
      <c r="C2172">
        <v>18.600000000000001</v>
      </c>
      <c r="D2172">
        <v>-7.1920799999999998</v>
      </c>
      <c r="E2172" t="s">
        <v>2175</v>
      </c>
      <c r="F2172">
        <v>6.1111111111111116</v>
      </c>
      <c r="G2172">
        <f t="shared" si="132"/>
        <v>18.600000000000001</v>
      </c>
      <c r="H2172" t="e">
        <f t="shared" si="133"/>
        <v>#N/A</v>
      </c>
      <c r="I2172" t="e">
        <f t="shared" si="134"/>
        <v>#N/A</v>
      </c>
      <c r="J2172" t="e">
        <f t="shared" si="135"/>
        <v>#N/A</v>
      </c>
    </row>
    <row r="2173" spans="1:10" x14ac:dyDescent="0.25">
      <c r="A2173">
        <v>59.835799999999999</v>
      </c>
      <c r="B2173">
        <v>15.59</v>
      </c>
      <c r="C2173">
        <v>17.175000000000001</v>
      </c>
      <c r="D2173">
        <v>-6.47187</v>
      </c>
      <c r="E2173" t="s">
        <v>2176</v>
      </c>
      <c r="F2173">
        <v>5.5555555555555554</v>
      </c>
      <c r="G2173">
        <f t="shared" si="132"/>
        <v>17.175000000000001</v>
      </c>
      <c r="H2173" t="e">
        <f t="shared" si="133"/>
        <v>#N/A</v>
      </c>
      <c r="I2173" t="e">
        <f t="shared" si="134"/>
        <v>#N/A</v>
      </c>
      <c r="J2173" t="e">
        <f t="shared" si="135"/>
        <v>#N/A</v>
      </c>
    </row>
    <row r="2174" spans="1:10" x14ac:dyDescent="0.25">
      <c r="A2174">
        <v>59.842700000000001</v>
      </c>
      <c r="B2174">
        <v>17.440000000000001</v>
      </c>
      <c r="C2174">
        <v>21.75</v>
      </c>
      <c r="D2174">
        <v>-4.4907500000000002</v>
      </c>
      <c r="E2174" t="s">
        <v>2177</v>
      </c>
      <c r="F2174">
        <v>5.5555555555555554</v>
      </c>
      <c r="G2174">
        <f t="shared" si="132"/>
        <v>21.75</v>
      </c>
      <c r="H2174" t="e">
        <f t="shared" si="133"/>
        <v>#N/A</v>
      </c>
      <c r="I2174" t="e">
        <f t="shared" si="134"/>
        <v>#N/A</v>
      </c>
      <c r="J2174" t="e">
        <f t="shared" si="135"/>
        <v>#N/A</v>
      </c>
    </row>
    <row r="2175" spans="1:10" x14ac:dyDescent="0.25">
      <c r="A2175">
        <v>59.849600000000002</v>
      </c>
      <c r="B2175">
        <v>19.91</v>
      </c>
      <c r="C2175">
        <v>27.9</v>
      </c>
      <c r="D2175">
        <v>-1.80392</v>
      </c>
      <c r="E2175" t="s">
        <v>2178</v>
      </c>
      <c r="F2175">
        <v>5.5555555555555554</v>
      </c>
      <c r="G2175">
        <f t="shared" si="132"/>
        <v>27.9</v>
      </c>
      <c r="H2175" t="e">
        <f t="shared" si="133"/>
        <v>#N/A</v>
      </c>
      <c r="I2175" t="e">
        <f t="shared" si="134"/>
        <v>#N/A</v>
      </c>
      <c r="J2175" t="e">
        <f t="shared" si="135"/>
        <v>#N/A</v>
      </c>
    </row>
    <row r="2176" spans="1:10" x14ac:dyDescent="0.25">
      <c r="A2176">
        <v>59.8566</v>
      </c>
      <c r="B2176">
        <v>19.53</v>
      </c>
      <c r="C2176">
        <v>24.75</v>
      </c>
      <c r="D2176">
        <v>-4.4211200000000002</v>
      </c>
      <c r="E2176" t="s">
        <v>2179</v>
      </c>
      <c r="F2176">
        <v>5</v>
      </c>
      <c r="G2176">
        <f t="shared" si="132"/>
        <v>24.75</v>
      </c>
      <c r="H2176" t="e">
        <f t="shared" si="133"/>
        <v>#N/A</v>
      </c>
      <c r="I2176" t="e">
        <f t="shared" si="134"/>
        <v>#N/A</v>
      </c>
      <c r="J2176" t="e">
        <f t="shared" si="135"/>
        <v>#N/A</v>
      </c>
    </row>
    <row r="2177" spans="1:10" x14ac:dyDescent="0.25">
      <c r="A2177">
        <v>59.863500000000002</v>
      </c>
      <c r="B2177">
        <v>11.53</v>
      </c>
      <c r="C2177">
        <v>14.175000000000001</v>
      </c>
      <c r="D2177">
        <v>-3.7793700000000001</v>
      </c>
      <c r="E2177" t="s">
        <v>2180</v>
      </c>
      <c r="F2177">
        <v>5</v>
      </c>
      <c r="G2177">
        <f t="shared" si="132"/>
        <v>14.175000000000001</v>
      </c>
      <c r="H2177" t="e">
        <f t="shared" si="133"/>
        <v>#N/A</v>
      </c>
      <c r="I2177" t="e">
        <f t="shared" si="134"/>
        <v>#N/A</v>
      </c>
      <c r="J2177" t="e">
        <f t="shared" si="135"/>
        <v>#N/A</v>
      </c>
    </row>
    <row r="2178" spans="1:10" x14ac:dyDescent="0.25">
      <c r="A2178">
        <v>59.8705</v>
      </c>
      <c r="B2178">
        <v>15.49</v>
      </c>
      <c r="C2178">
        <v>12.6</v>
      </c>
      <c r="D2178">
        <v>-10.906700000000001</v>
      </c>
      <c r="E2178" t="s">
        <v>2181</v>
      </c>
      <c r="F2178">
        <v>5</v>
      </c>
      <c r="G2178">
        <f t="shared" si="132"/>
        <v>12.6</v>
      </c>
      <c r="H2178" t="e">
        <f t="shared" si="133"/>
        <v>#N/A</v>
      </c>
      <c r="I2178" t="e">
        <f t="shared" si="134"/>
        <v>#N/A</v>
      </c>
      <c r="J2178" t="e">
        <f t="shared" si="135"/>
        <v>#N/A</v>
      </c>
    </row>
    <row r="2179" spans="1:10" x14ac:dyDescent="0.25">
      <c r="A2179">
        <v>59.877400000000002</v>
      </c>
      <c r="B2179">
        <v>10.31</v>
      </c>
      <c r="C2179">
        <v>8.9250000000000007</v>
      </c>
      <c r="D2179">
        <v>-7.3188199999999997</v>
      </c>
      <c r="E2179" t="s">
        <v>2182</v>
      </c>
      <c r="F2179">
        <v>5</v>
      </c>
      <c r="G2179">
        <f t="shared" ref="G2179:G2242" si="136">IF(F2179&lt;20,C2179,NA())</f>
        <v>8.9250000000000007</v>
      </c>
      <c r="H2179" t="e">
        <f t="shared" ref="H2179:H2242" si="137">IF(AND(F2179&gt;19.999,F2179&lt;30),C2179,NA())</f>
        <v>#N/A</v>
      </c>
      <c r="I2179" t="e">
        <f t="shared" ref="I2179:I2242" si="138">IF(AND(F2179&gt;29.999,F2179&lt;40),C2179,NA())</f>
        <v>#N/A</v>
      </c>
      <c r="J2179" t="e">
        <f t="shared" ref="J2179:J2242" si="139">IF(F2179&gt;40,C2179,NA())</f>
        <v>#N/A</v>
      </c>
    </row>
    <row r="2180" spans="1:10" x14ac:dyDescent="0.25">
      <c r="A2180">
        <v>59.884399999999999</v>
      </c>
      <c r="B2180">
        <v>10.93</v>
      </c>
      <c r="C2180">
        <v>6.9749999999999996</v>
      </c>
      <c r="D2180">
        <v>-10.1381</v>
      </c>
      <c r="E2180" t="s">
        <v>2183</v>
      </c>
      <c r="F2180">
        <v>5</v>
      </c>
      <c r="G2180">
        <f t="shared" si="136"/>
        <v>6.9749999999999996</v>
      </c>
      <c r="H2180" t="e">
        <f t="shared" si="137"/>
        <v>#N/A</v>
      </c>
      <c r="I2180" t="e">
        <f t="shared" si="138"/>
        <v>#N/A</v>
      </c>
      <c r="J2180" t="e">
        <f t="shared" si="139"/>
        <v>#N/A</v>
      </c>
    </row>
    <row r="2181" spans="1:10" x14ac:dyDescent="0.25">
      <c r="A2181">
        <v>59.891300000000001</v>
      </c>
      <c r="B2181">
        <v>7.9989999999999997</v>
      </c>
      <c r="C2181">
        <v>4.8</v>
      </c>
      <c r="D2181">
        <v>-8.2035800000000005</v>
      </c>
      <c r="E2181" t="s">
        <v>2184</v>
      </c>
      <c r="F2181">
        <v>5</v>
      </c>
      <c r="G2181">
        <f t="shared" si="136"/>
        <v>4.8</v>
      </c>
      <c r="H2181" t="e">
        <f t="shared" si="137"/>
        <v>#N/A</v>
      </c>
      <c r="I2181" t="e">
        <f t="shared" si="138"/>
        <v>#N/A</v>
      </c>
      <c r="J2181" t="e">
        <f t="shared" si="139"/>
        <v>#N/A</v>
      </c>
    </row>
    <row r="2182" spans="1:10" x14ac:dyDescent="0.25">
      <c r="A2182">
        <v>59.898299999999999</v>
      </c>
      <c r="B2182">
        <v>8.5340000000000007</v>
      </c>
      <c r="C2182">
        <v>7.05</v>
      </c>
      <c r="D2182">
        <v>-6.7037000000000004</v>
      </c>
      <c r="E2182" t="s">
        <v>2185</v>
      </c>
      <c r="F2182">
        <v>4.4444444444444446</v>
      </c>
      <c r="G2182">
        <f t="shared" si="136"/>
        <v>7.05</v>
      </c>
      <c r="H2182" t="e">
        <f t="shared" si="137"/>
        <v>#N/A</v>
      </c>
      <c r="I2182" t="e">
        <f t="shared" si="138"/>
        <v>#N/A</v>
      </c>
      <c r="J2182" t="e">
        <f t="shared" si="139"/>
        <v>#N/A</v>
      </c>
    </row>
    <row r="2183" spans="1:10" x14ac:dyDescent="0.25">
      <c r="A2183">
        <v>59.905200000000001</v>
      </c>
      <c r="B2183">
        <v>8.2710000000000008</v>
      </c>
      <c r="C2183">
        <v>6.6</v>
      </c>
      <c r="D2183">
        <v>-6.7849500000000003</v>
      </c>
      <c r="E2183" t="s">
        <v>2186</v>
      </c>
      <c r="F2183">
        <v>3.8888888888888893</v>
      </c>
      <c r="G2183">
        <f t="shared" si="136"/>
        <v>6.6</v>
      </c>
      <c r="H2183" t="e">
        <f t="shared" si="137"/>
        <v>#N/A</v>
      </c>
      <c r="I2183" t="e">
        <f t="shared" si="138"/>
        <v>#N/A</v>
      </c>
      <c r="J2183" t="e">
        <f t="shared" si="139"/>
        <v>#N/A</v>
      </c>
    </row>
    <row r="2184" spans="1:10" x14ac:dyDescent="0.25">
      <c r="A2184">
        <v>59.912100000000002</v>
      </c>
      <c r="B2184">
        <v>10.34</v>
      </c>
      <c r="C2184">
        <v>7.875</v>
      </c>
      <c r="D2184">
        <v>-8.4108800000000006</v>
      </c>
      <c r="E2184" t="s">
        <v>2187</v>
      </c>
      <c r="F2184">
        <v>3.8888888888888893</v>
      </c>
      <c r="G2184">
        <f t="shared" si="136"/>
        <v>7.875</v>
      </c>
      <c r="H2184" t="e">
        <f t="shared" si="137"/>
        <v>#N/A</v>
      </c>
      <c r="I2184" t="e">
        <f t="shared" si="138"/>
        <v>#N/A</v>
      </c>
      <c r="J2184" t="e">
        <f t="shared" si="139"/>
        <v>#N/A</v>
      </c>
    </row>
    <row r="2185" spans="1:10" x14ac:dyDescent="0.25">
      <c r="A2185">
        <v>59.9191</v>
      </c>
      <c r="B2185">
        <v>7.2149999999999999</v>
      </c>
      <c r="C2185">
        <v>4.2</v>
      </c>
      <c r="D2185">
        <v>-7.7043400000000002</v>
      </c>
      <c r="E2185" t="s">
        <v>2188</v>
      </c>
      <c r="F2185">
        <v>3.3333333333333335</v>
      </c>
      <c r="G2185">
        <f t="shared" si="136"/>
        <v>4.2</v>
      </c>
      <c r="H2185" t="e">
        <f t="shared" si="137"/>
        <v>#N/A</v>
      </c>
      <c r="I2185" t="e">
        <f t="shared" si="138"/>
        <v>#N/A</v>
      </c>
      <c r="J2185" t="e">
        <f t="shared" si="139"/>
        <v>#N/A</v>
      </c>
    </row>
    <row r="2186" spans="1:10" x14ac:dyDescent="0.25">
      <c r="A2186">
        <v>59.926000000000002</v>
      </c>
      <c r="B2186">
        <v>4.6689999999999996</v>
      </c>
      <c r="C2186">
        <v>3.15</v>
      </c>
      <c r="D2186">
        <v>-5.1846100000000002</v>
      </c>
      <c r="E2186" t="s">
        <v>2189</v>
      </c>
      <c r="F2186">
        <v>3.3333333333333335</v>
      </c>
      <c r="G2186">
        <f t="shared" si="136"/>
        <v>3.15</v>
      </c>
      <c r="H2186" t="e">
        <f t="shared" si="137"/>
        <v>#N/A</v>
      </c>
      <c r="I2186" t="e">
        <f t="shared" si="138"/>
        <v>#N/A</v>
      </c>
      <c r="J2186" t="e">
        <f t="shared" si="139"/>
        <v>#N/A</v>
      </c>
    </row>
    <row r="2187" spans="1:10" x14ac:dyDescent="0.25">
      <c r="A2187">
        <v>59.933</v>
      </c>
      <c r="B2187">
        <v>4.9870000000000001</v>
      </c>
      <c r="C2187">
        <v>2.7749999999999999</v>
      </c>
      <c r="D2187">
        <v>-6.0054699999999999</v>
      </c>
      <c r="E2187" t="s">
        <v>2190</v>
      </c>
      <c r="F2187">
        <v>3.3333333333333335</v>
      </c>
      <c r="G2187">
        <f t="shared" si="136"/>
        <v>2.7749999999999999</v>
      </c>
      <c r="H2187" t="e">
        <f t="shared" si="137"/>
        <v>#N/A</v>
      </c>
      <c r="I2187" t="e">
        <f t="shared" si="138"/>
        <v>#N/A</v>
      </c>
      <c r="J2187" t="e">
        <f t="shared" si="139"/>
        <v>#N/A</v>
      </c>
    </row>
    <row r="2188" spans="1:10" x14ac:dyDescent="0.25">
      <c r="A2188">
        <v>59.939900000000002</v>
      </c>
      <c r="B2188">
        <v>3.6840000000000002</v>
      </c>
      <c r="C2188">
        <v>3.0750000000000002</v>
      </c>
      <c r="D2188">
        <v>-3.8785500000000002</v>
      </c>
      <c r="E2188" t="s">
        <v>2191</v>
      </c>
      <c r="F2188">
        <v>2.7777777777777777</v>
      </c>
      <c r="G2188">
        <f t="shared" si="136"/>
        <v>3.0750000000000002</v>
      </c>
      <c r="H2188" t="e">
        <f t="shared" si="137"/>
        <v>#N/A</v>
      </c>
      <c r="I2188" t="e">
        <f t="shared" si="138"/>
        <v>#N/A</v>
      </c>
      <c r="J2188" t="e">
        <f t="shared" si="139"/>
        <v>#N/A</v>
      </c>
    </row>
    <row r="2189" spans="1:10" x14ac:dyDescent="0.25">
      <c r="A2189">
        <v>59.946899999999999</v>
      </c>
      <c r="B2189">
        <v>5.4950000000000001</v>
      </c>
      <c r="C2189">
        <v>3.9</v>
      </c>
      <c r="D2189">
        <v>-5.59274</v>
      </c>
      <c r="E2189" t="s">
        <v>2192</v>
      </c>
      <c r="F2189">
        <v>2.2222222222222223</v>
      </c>
      <c r="G2189">
        <f t="shared" si="136"/>
        <v>3.9</v>
      </c>
      <c r="H2189" t="e">
        <f t="shared" si="137"/>
        <v>#N/A</v>
      </c>
      <c r="I2189" t="e">
        <f t="shared" si="138"/>
        <v>#N/A</v>
      </c>
      <c r="J2189" t="e">
        <f t="shared" si="139"/>
        <v>#N/A</v>
      </c>
    </row>
    <row r="2190" spans="1:10" x14ac:dyDescent="0.25">
      <c r="A2190">
        <v>59.953800000000001</v>
      </c>
      <c r="B2190">
        <v>7.0490000000000004</v>
      </c>
      <c r="C2190">
        <v>12.6</v>
      </c>
      <c r="D2190">
        <v>0.92840900000000004</v>
      </c>
      <c r="E2190" t="s">
        <v>2193</v>
      </c>
      <c r="F2190">
        <v>2.2222222222222223</v>
      </c>
      <c r="G2190">
        <f t="shared" si="136"/>
        <v>12.6</v>
      </c>
      <c r="H2190" t="e">
        <f t="shared" si="137"/>
        <v>#N/A</v>
      </c>
      <c r="I2190" t="e">
        <f t="shared" si="138"/>
        <v>#N/A</v>
      </c>
      <c r="J2190" t="e">
        <f t="shared" si="139"/>
        <v>#N/A</v>
      </c>
    </row>
    <row r="2191" spans="1:10" x14ac:dyDescent="0.25">
      <c r="A2191">
        <v>59.960799999999999</v>
      </c>
      <c r="B2191">
        <v>11.14</v>
      </c>
      <c r="C2191">
        <v>16.425000000000001</v>
      </c>
      <c r="D2191">
        <v>-0.98255599999999998</v>
      </c>
      <c r="E2191" t="s">
        <v>2194</v>
      </c>
      <c r="F2191">
        <v>2.2222222222222223</v>
      </c>
      <c r="G2191">
        <f t="shared" si="136"/>
        <v>16.425000000000001</v>
      </c>
      <c r="H2191" t="e">
        <f t="shared" si="137"/>
        <v>#N/A</v>
      </c>
      <c r="I2191" t="e">
        <f t="shared" si="138"/>
        <v>#N/A</v>
      </c>
      <c r="J2191" t="e">
        <f t="shared" si="139"/>
        <v>#N/A</v>
      </c>
    </row>
    <row r="2192" spans="1:10" x14ac:dyDescent="0.25">
      <c r="A2192">
        <v>59.967700000000001</v>
      </c>
      <c r="B2192">
        <v>14.73</v>
      </c>
      <c r="C2192">
        <v>11.775</v>
      </c>
      <c r="D2192">
        <v>-10.6661</v>
      </c>
      <c r="E2192" t="s">
        <v>2195</v>
      </c>
      <c r="F2192">
        <v>2.2222222222222223</v>
      </c>
      <c r="G2192">
        <f t="shared" si="136"/>
        <v>11.775</v>
      </c>
      <c r="H2192" t="e">
        <f t="shared" si="137"/>
        <v>#N/A</v>
      </c>
      <c r="I2192" t="e">
        <f t="shared" si="138"/>
        <v>#N/A</v>
      </c>
      <c r="J2192" t="e">
        <f t="shared" si="139"/>
        <v>#N/A</v>
      </c>
    </row>
    <row r="2193" spans="1:10" x14ac:dyDescent="0.25">
      <c r="A2193">
        <v>59.974600000000002</v>
      </c>
      <c r="B2193">
        <v>8.1620000000000008</v>
      </c>
      <c r="C2193">
        <v>5.4749999999999996</v>
      </c>
      <c r="D2193">
        <v>-7.7571199999999996</v>
      </c>
      <c r="E2193" t="s">
        <v>2196</v>
      </c>
      <c r="F2193">
        <v>1.6666666666666667</v>
      </c>
      <c r="G2193">
        <f t="shared" si="136"/>
        <v>5.4749999999999996</v>
      </c>
      <c r="H2193" t="e">
        <f t="shared" si="137"/>
        <v>#N/A</v>
      </c>
      <c r="I2193" t="e">
        <f t="shared" si="138"/>
        <v>#N/A</v>
      </c>
      <c r="J2193" t="e">
        <f t="shared" si="139"/>
        <v>#N/A</v>
      </c>
    </row>
    <row r="2194" spans="1:10" x14ac:dyDescent="0.25">
      <c r="A2194">
        <v>59.9816</v>
      </c>
      <c r="B2194">
        <v>14.57</v>
      </c>
      <c r="C2194">
        <v>14.025</v>
      </c>
      <c r="D2194">
        <v>-8.1917399999999994</v>
      </c>
      <c r="E2194" t="s">
        <v>2197</v>
      </c>
      <c r="F2194">
        <v>2.2222222222222223</v>
      </c>
      <c r="G2194">
        <f t="shared" si="136"/>
        <v>14.025</v>
      </c>
      <c r="H2194" t="e">
        <f t="shared" si="137"/>
        <v>#N/A</v>
      </c>
      <c r="I2194" t="e">
        <f t="shared" si="138"/>
        <v>#N/A</v>
      </c>
      <c r="J2194" t="e">
        <f t="shared" si="139"/>
        <v>#N/A</v>
      </c>
    </row>
    <row r="2195" spans="1:10" x14ac:dyDescent="0.25">
      <c r="A2195">
        <v>59.988500000000002</v>
      </c>
      <c r="B2195">
        <v>11.4</v>
      </c>
      <c r="C2195">
        <v>11.25</v>
      </c>
      <c r="D2195">
        <v>-6.5221</v>
      </c>
      <c r="E2195" t="s">
        <v>2198</v>
      </c>
      <c r="F2195">
        <v>1.6666666666666667</v>
      </c>
      <c r="G2195">
        <f t="shared" si="136"/>
        <v>11.25</v>
      </c>
      <c r="H2195" t="e">
        <f t="shared" si="137"/>
        <v>#N/A</v>
      </c>
      <c r="I2195" t="e">
        <f t="shared" si="138"/>
        <v>#N/A</v>
      </c>
      <c r="J2195" t="e">
        <f t="shared" si="139"/>
        <v>#N/A</v>
      </c>
    </row>
    <row r="2196" spans="1:10" x14ac:dyDescent="0.25">
      <c r="A2196">
        <v>59.9955</v>
      </c>
      <c r="B2196">
        <v>8.3460000000000001</v>
      </c>
      <c r="C2196">
        <v>3.9750000000000001</v>
      </c>
      <c r="D2196">
        <v>-9.51511</v>
      </c>
      <c r="E2196" t="s">
        <v>2199</v>
      </c>
      <c r="F2196">
        <v>1.6666666666666667</v>
      </c>
      <c r="G2196">
        <f t="shared" si="136"/>
        <v>3.9750000000000001</v>
      </c>
      <c r="H2196" t="e">
        <f t="shared" si="137"/>
        <v>#N/A</v>
      </c>
      <c r="I2196" t="e">
        <f t="shared" si="138"/>
        <v>#N/A</v>
      </c>
      <c r="J2196" t="e">
        <f t="shared" si="139"/>
        <v>#N/A</v>
      </c>
    </row>
    <row r="2197" spans="1:10" x14ac:dyDescent="0.25">
      <c r="A2197">
        <v>60.002400000000002</v>
      </c>
      <c r="B2197">
        <v>5.6719999999999997</v>
      </c>
      <c r="C2197">
        <v>6.75</v>
      </c>
      <c r="D2197">
        <v>-2.99091</v>
      </c>
      <c r="E2197" t="s">
        <v>2200</v>
      </c>
      <c r="F2197">
        <v>1.1111111111111112</v>
      </c>
      <c r="G2197">
        <f t="shared" si="136"/>
        <v>6.75</v>
      </c>
      <c r="H2197" t="e">
        <f t="shared" si="137"/>
        <v>#N/A</v>
      </c>
      <c r="I2197" t="e">
        <f t="shared" si="138"/>
        <v>#N/A</v>
      </c>
      <c r="J2197" t="e">
        <f t="shared" si="139"/>
        <v>#N/A</v>
      </c>
    </row>
    <row r="2198" spans="1:10" x14ac:dyDescent="0.25">
      <c r="A2198">
        <v>60.009399999999999</v>
      </c>
      <c r="B2198">
        <v>15.44</v>
      </c>
      <c r="C2198">
        <v>28.5</v>
      </c>
      <c r="D2198">
        <v>5.0634399999999999</v>
      </c>
      <c r="E2198" t="s">
        <v>2201</v>
      </c>
      <c r="F2198">
        <v>0.55555555555555558</v>
      </c>
      <c r="G2198">
        <f t="shared" si="136"/>
        <v>28.5</v>
      </c>
      <c r="H2198" t="e">
        <f t="shared" si="137"/>
        <v>#N/A</v>
      </c>
      <c r="I2198" t="e">
        <f t="shared" si="138"/>
        <v>#N/A</v>
      </c>
      <c r="J2198" t="e">
        <f t="shared" si="139"/>
        <v>#N/A</v>
      </c>
    </row>
    <row r="2199" spans="1:10" x14ac:dyDescent="0.25">
      <c r="A2199">
        <v>60.016300000000001</v>
      </c>
      <c r="B2199">
        <v>22.09</v>
      </c>
      <c r="C2199">
        <v>29.625</v>
      </c>
      <c r="D2199">
        <v>-3.1354799999999998</v>
      </c>
      <c r="E2199" t="s">
        <v>2202</v>
      </c>
      <c r="F2199">
        <v>0</v>
      </c>
      <c r="G2199">
        <f t="shared" si="136"/>
        <v>29.625</v>
      </c>
      <c r="H2199" t="e">
        <f t="shared" si="137"/>
        <v>#N/A</v>
      </c>
      <c r="I2199" t="e">
        <f t="shared" si="138"/>
        <v>#N/A</v>
      </c>
      <c r="J2199" t="e">
        <f t="shared" si="139"/>
        <v>#N/A</v>
      </c>
    </row>
    <row r="2200" spans="1:10" x14ac:dyDescent="0.25">
      <c r="A2200">
        <v>60.023299999999999</v>
      </c>
      <c r="B2200">
        <v>12.62</v>
      </c>
      <c r="C2200">
        <v>14.25</v>
      </c>
      <c r="D2200">
        <v>-5.2326499999999996</v>
      </c>
      <c r="E2200" t="s">
        <v>2203</v>
      </c>
      <c r="F2200">
        <v>0</v>
      </c>
      <c r="G2200">
        <f t="shared" si="136"/>
        <v>14.25</v>
      </c>
      <c r="H2200" t="e">
        <f t="shared" si="137"/>
        <v>#N/A</v>
      </c>
      <c r="I2200" t="e">
        <f t="shared" si="138"/>
        <v>#N/A</v>
      </c>
      <c r="J2200" t="e">
        <f t="shared" si="139"/>
        <v>#N/A</v>
      </c>
    </row>
    <row r="2201" spans="1:10" x14ac:dyDescent="0.25">
      <c r="A2201">
        <v>60.030200000000001</v>
      </c>
      <c r="B2201">
        <v>13.49</v>
      </c>
      <c r="C2201">
        <v>26.925000000000001</v>
      </c>
      <c r="D2201">
        <v>6.2225200000000003</v>
      </c>
      <c r="E2201" t="s">
        <v>2204</v>
      </c>
      <c r="F2201">
        <v>0</v>
      </c>
      <c r="G2201">
        <f t="shared" si="136"/>
        <v>26.925000000000001</v>
      </c>
      <c r="H2201" t="e">
        <f t="shared" si="137"/>
        <v>#N/A</v>
      </c>
      <c r="I2201" t="e">
        <f t="shared" si="138"/>
        <v>#N/A</v>
      </c>
      <c r="J2201" t="e">
        <f t="shared" si="139"/>
        <v>#N/A</v>
      </c>
    </row>
    <row r="2202" spans="1:10" x14ac:dyDescent="0.25">
      <c r="A2202">
        <v>60.037100000000002</v>
      </c>
      <c r="B2202">
        <v>23.9</v>
      </c>
      <c r="C2202">
        <v>37.799999999999997</v>
      </c>
      <c r="D2202">
        <v>2.5017299999999998</v>
      </c>
      <c r="E2202" t="s">
        <v>2205</v>
      </c>
      <c r="F2202">
        <v>0</v>
      </c>
      <c r="G2202">
        <f t="shared" si="136"/>
        <v>37.799999999999997</v>
      </c>
      <c r="H2202" t="e">
        <f t="shared" si="137"/>
        <v>#N/A</v>
      </c>
      <c r="I2202" t="e">
        <f t="shared" si="138"/>
        <v>#N/A</v>
      </c>
      <c r="J2202" t="e">
        <f t="shared" si="139"/>
        <v>#N/A</v>
      </c>
    </row>
    <row r="2203" spans="1:10" x14ac:dyDescent="0.25">
      <c r="A2203">
        <v>60.0441</v>
      </c>
      <c r="B2203">
        <v>25.4</v>
      </c>
      <c r="C2203">
        <v>39.825000000000003</v>
      </c>
      <c r="D2203">
        <v>2.4235899999999999</v>
      </c>
      <c r="E2203" t="s">
        <v>2206</v>
      </c>
      <c r="F2203">
        <v>0</v>
      </c>
      <c r="G2203">
        <f t="shared" si="136"/>
        <v>39.825000000000003</v>
      </c>
      <c r="H2203" t="e">
        <f t="shared" si="137"/>
        <v>#N/A</v>
      </c>
      <c r="I2203" t="e">
        <f t="shared" si="138"/>
        <v>#N/A</v>
      </c>
      <c r="J2203" t="e">
        <f t="shared" si="139"/>
        <v>#N/A</v>
      </c>
    </row>
    <row r="2204" spans="1:10" x14ac:dyDescent="0.25">
      <c r="A2204">
        <v>60.051000000000002</v>
      </c>
      <c r="B2204">
        <v>29.39</v>
      </c>
      <c r="C2204">
        <v>47.25</v>
      </c>
      <c r="D2204">
        <v>4.2542299999999997</v>
      </c>
      <c r="E2204" t="s">
        <v>2207</v>
      </c>
      <c r="F2204">
        <v>0</v>
      </c>
      <c r="G2204">
        <f t="shared" si="136"/>
        <v>47.25</v>
      </c>
      <c r="H2204" t="e">
        <f t="shared" si="137"/>
        <v>#N/A</v>
      </c>
      <c r="I2204" t="e">
        <f t="shared" si="138"/>
        <v>#N/A</v>
      </c>
      <c r="J2204" t="e">
        <f t="shared" si="139"/>
        <v>#N/A</v>
      </c>
    </row>
    <row r="2205" spans="1:10" x14ac:dyDescent="0.25">
      <c r="A2205">
        <v>60.058</v>
      </c>
      <c r="B2205">
        <v>32.1</v>
      </c>
      <c r="C2205">
        <v>48.3</v>
      </c>
      <c r="D2205">
        <v>1.5045599999999999</v>
      </c>
      <c r="E2205" t="s">
        <v>2208</v>
      </c>
      <c r="F2205">
        <v>-0.55555555555555558</v>
      </c>
      <c r="G2205">
        <f t="shared" si="136"/>
        <v>48.3</v>
      </c>
      <c r="H2205" t="e">
        <f t="shared" si="137"/>
        <v>#N/A</v>
      </c>
      <c r="I2205" t="e">
        <f t="shared" si="138"/>
        <v>#N/A</v>
      </c>
      <c r="J2205" t="e">
        <f t="shared" si="139"/>
        <v>#N/A</v>
      </c>
    </row>
    <row r="2206" spans="1:10" x14ac:dyDescent="0.25">
      <c r="A2206">
        <v>60.064900000000002</v>
      </c>
      <c r="B2206">
        <v>31.84</v>
      </c>
      <c r="C2206">
        <v>41.85</v>
      </c>
      <c r="D2206">
        <v>-4.5808999999999997</v>
      </c>
      <c r="E2206" t="s">
        <v>2209</v>
      </c>
      <c r="F2206">
        <v>-0.55555555555555558</v>
      </c>
      <c r="G2206">
        <f t="shared" si="136"/>
        <v>41.85</v>
      </c>
      <c r="H2206" t="e">
        <f t="shared" si="137"/>
        <v>#N/A</v>
      </c>
      <c r="I2206" t="e">
        <f t="shared" si="138"/>
        <v>#N/A</v>
      </c>
      <c r="J2206" t="e">
        <f t="shared" si="139"/>
        <v>#N/A</v>
      </c>
    </row>
    <row r="2207" spans="1:10" x14ac:dyDescent="0.25">
      <c r="A2207">
        <v>60.071899999999999</v>
      </c>
      <c r="B2207">
        <v>16.559999999999999</v>
      </c>
      <c r="C2207">
        <v>15.375</v>
      </c>
      <c r="D2207">
        <v>-9.6318999999999999</v>
      </c>
      <c r="E2207" t="s">
        <v>2210</v>
      </c>
      <c r="F2207">
        <v>-0.55555555555555558</v>
      </c>
      <c r="G2207">
        <f t="shared" si="136"/>
        <v>15.375</v>
      </c>
      <c r="H2207" t="e">
        <f t="shared" si="137"/>
        <v>#N/A</v>
      </c>
      <c r="I2207" t="e">
        <f t="shared" si="138"/>
        <v>#N/A</v>
      </c>
      <c r="J2207" t="e">
        <f t="shared" si="139"/>
        <v>#N/A</v>
      </c>
    </row>
    <row r="2208" spans="1:10" x14ac:dyDescent="0.25">
      <c r="A2208">
        <v>60.078800000000001</v>
      </c>
      <c r="B2208">
        <v>6.2779999999999996</v>
      </c>
      <c r="C2208">
        <v>9.15</v>
      </c>
      <c r="D2208">
        <v>-1.44058</v>
      </c>
      <c r="E2208" t="s">
        <v>2211</v>
      </c>
      <c r="F2208">
        <v>-1.1111111111111112</v>
      </c>
      <c r="G2208">
        <f t="shared" si="136"/>
        <v>9.15</v>
      </c>
      <c r="H2208" t="e">
        <f t="shared" si="137"/>
        <v>#N/A</v>
      </c>
      <c r="I2208" t="e">
        <f t="shared" si="138"/>
        <v>#N/A</v>
      </c>
      <c r="J2208" t="e">
        <f t="shared" si="139"/>
        <v>#N/A</v>
      </c>
    </row>
    <row r="2209" spans="1:10" x14ac:dyDescent="0.25">
      <c r="A2209">
        <v>60.085799999999999</v>
      </c>
      <c r="B2209">
        <v>8.64</v>
      </c>
      <c r="C2209">
        <v>25.35</v>
      </c>
      <c r="D2209">
        <v>11.447699999999999</v>
      </c>
      <c r="E2209" t="s">
        <v>2212</v>
      </c>
      <c r="F2209">
        <v>-1.1111111111111112</v>
      </c>
      <c r="G2209">
        <f t="shared" si="136"/>
        <v>25.35</v>
      </c>
      <c r="H2209" t="e">
        <f t="shared" si="137"/>
        <v>#N/A</v>
      </c>
      <c r="I2209" t="e">
        <f t="shared" si="138"/>
        <v>#N/A</v>
      </c>
      <c r="J2209" t="e">
        <f t="shared" si="139"/>
        <v>#N/A</v>
      </c>
    </row>
    <row r="2210" spans="1:10" x14ac:dyDescent="0.25">
      <c r="A2210">
        <v>60.092700000000001</v>
      </c>
      <c r="B2210">
        <v>22.18</v>
      </c>
      <c r="C2210">
        <v>26.4</v>
      </c>
      <c r="D2210">
        <v>-6.4866700000000002</v>
      </c>
      <c r="E2210" t="s">
        <v>2213</v>
      </c>
      <c r="F2210">
        <v>-0.55555555555555558</v>
      </c>
      <c r="G2210">
        <f t="shared" si="136"/>
        <v>26.4</v>
      </c>
      <c r="H2210" t="e">
        <f t="shared" si="137"/>
        <v>#N/A</v>
      </c>
      <c r="I2210" t="e">
        <f t="shared" si="138"/>
        <v>#N/A</v>
      </c>
      <c r="J2210" t="e">
        <f t="shared" si="139"/>
        <v>#N/A</v>
      </c>
    </row>
    <row r="2211" spans="1:10" x14ac:dyDescent="0.25">
      <c r="A2211">
        <v>60.099600000000002</v>
      </c>
      <c r="B2211">
        <v>16.989999999999998</v>
      </c>
      <c r="C2211">
        <v>36.6</v>
      </c>
      <c r="D2211">
        <v>10.9902</v>
      </c>
      <c r="E2211" t="s">
        <v>2214</v>
      </c>
      <c r="F2211">
        <v>-0.55555555555555558</v>
      </c>
      <c r="G2211">
        <f t="shared" si="136"/>
        <v>36.6</v>
      </c>
      <c r="H2211" t="e">
        <f t="shared" si="137"/>
        <v>#N/A</v>
      </c>
      <c r="I2211" t="e">
        <f t="shared" si="138"/>
        <v>#N/A</v>
      </c>
      <c r="J2211" t="e">
        <f t="shared" si="139"/>
        <v>#N/A</v>
      </c>
    </row>
    <row r="2212" spans="1:10" x14ac:dyDescent="0.25">
      <c r="A2212">
        <v>60.1066</v>
      </c>
      <c r="B2212">
        <v>25.77</v>
      </c>
      <c r="C2212">
        <v>35.475000000000001</v>
      </c>
      <c r="D2212">
        <v>-2.4451900000000002</v>
      </c>
      <c r="E2212" t="s">
        <v>2215</v>
      </c>
      <c r="F2212">
        <v>-1.1111111111111112</v>
      </c>
      <c r="G2212">
        <f t="shared" si="136"/>
        <v>35.475000000000001</v>
      </c>
      <c r="H2212" t="e">
        <f t="shared" si="137"/>
        <v>#N/A</v>
      </c>
      <c r="I2212" t="e">
        <f t="shared" si="138"/>
        <v>#N/A</v>
      </c>
      <c r="J2212" t="e">
        <f t="shared" si="139"/>
        <v>#N/A</v>
      </c>
    </row>
    <row r="2213" spans="1:10" x14ac:dyDescent="0.25">
      <c r="A2213">
        <v>60.113500000000002</v>
      </c>
      <c r="B2213">
        <v>22.57</v>
      </c>
      <c r="C2213">
        <v>41.024999999999999</v>
      </c>
      <c r="D2213">
        <v>7.5915100000000004</v>
      </c>
      <c r="E2213" t="s">
        <v>2216</v>
      </c>
      <c r="F2213">
        <v>-1.1111111111111112</v>
      </c>
      <c r="G2213">
        <f t="shared" si="136"/>
        <v>41.024999999999999</v>
      </c>
      <c r="H2213" t="e">
        <f t="shared" si="137"/>
        <v>#N/A</v>
      </c>
      <c r="I2213" t="e">
        <f t="shared" si="138"/>
        <v>#N/A</v>
      </c>
      <c r="J2213" t="e">
        <f t="shared" si="139"/>
        <v>#N/A</v>
      </c>
    </row>
    <row r="2214" spans="1:10" x14ac:dyDescent="0.25">
      <c r="A2214">
        <v>60.1205</v>
      </c>
      <c r="B2214">
        <v>31.24</v>
      </c>
      <c r="C2214">
        <v>47.475000000000001</v>
      </c>
      <c r="D2214">
        <v>1.8853599999999999</v>
      </c>
      <c r="E2214" t="s">
        <v>2217</v>
      </c>
      <c r="F2214">
        <v>-1.1111111111111112</v>
      </c>
      <c r="G2214">
        <f t="shared" si="136"/>
        <v>47.475000000000001</v>
      </c>
      <c r="H2214" t="e">
        <f t="shared" si="137"/>
        <v>#N/A</v>
      </c>
      <c r="I2214" t="e">
        <f t="shared" si="138"/>
        <v>#N/A</v>
      </c>
      <c r="J2214" t="e">
        <f t="shared" si="139"/>
        <v>#N/A</v>
      </c>
    </row>
    <row r="2215" spans="1:10" x14ac:dyDescent="0.25">
      <c r="A2215">
        <v>60.127400000000002</v>
      </c>
      <c r="B2215">
        <v>31.41</v>
      </c>
      <c r="C2215">
        <v>47.625</v>
      </c>
      <c r="D2215">
        <v>1.7969999999999999</v>
      </c>
      <c r="E2215" t="s">
        <v>2218</v>
      </c>
      <c r="F2215">
        <v>-1.1111111111111112</v>
      </c>
      <c r="G2215">
        <f t="shared" si="136"/>
        <v>47.625</v>
      </c>
      <c r="H2215" t="e">
        <f t="shared" si="137"/>
        <v>#N/A</v>
      </c>
      <c r="I2215" t="e">
        <f t="shared" si="138"/>
        <v>#N/A</v>
      </c>
      <c r="J2215" t="e">
        <f t="shared" si="139"/>
        <v>#N/A</v>
      </c>
    </row>
    <row r="2216" spans="1:10" x14ac:dyDescent="0.25">
      <c r="A2216">
        <v>60.134399999999999</v>
      </c>
      <c r="B2216">
        <v>31.58</v>
      </c>
      <c r="C2216">
        <v>47.1</v>
      </c>
      <c r="D2216">
        <v>1.03365</v>
      </c>
      <c r="E2216" t="s">
        <v>2219</v>
      </c>
      <c r="F2216">
        <v>-1.1111111111111112</v>
      </c>
      <c r="G2216">
        <f t="shared" si="136"/>
        <v>47.1</v>
      </c>
      <c r="H2216" t="e">
        <f t="shared" si="137"/>
        <v>#N/A</v>
      </c>
      <c r="I2216" t="e">
        <f t="shared" si="138"/>
        <v>#N/A</v>
      </c>
      <c r="J2216" t="e">
        <f t="shared" si="139"/>
        <v>#N/A</v>
      </c>
    </row>
    <row r="2217" spans="1:10" x14ac:dyDescent="0.25">
      <c r="A2217">
        <v>60.141300000000001</v>
      </c>
      <c r="B2217">
        <v>30.1</v>
      </c>
      <c r="C2217">
        <v>44.85</v>
      </c>
      <c r="D2217">
        <v>0.85874600000000001</v>
      </c>
      <c r="E2217" t="s">
        <v>2220</v>
      </c>
      <c r="F2217">
        <v>-1.1111111111111112</v>
      </c>
      <c r="G2217">
        <f t="shared" si="136"/>
        <v>44.85</v>
      </c>
      <c r="H2217" t="e">
        <f t="shared" si="137"/>
        <v>#N/A</v>
      </c>
      <c r="I2217" t="e">
        <f t="shared" si="138"/>
        <v>#N/A</v>
      </c>
      <c r="J2217" t="e">
        <f t="shared" si="139"/>
        <v>#N/A</v>
      </c>
    </row>
    <row r="2218" spans="1:10" x14ac:dyDescent="0.25">
      <c r="A2218">
        <v>60.148299999999999</v>
      </c>
      <c r="B2218">
        <v>30.63</v>
      </c>
      <c r="C2218">
        <v>41.024999999999999</v>
      </c>
      <c r="D2218">
        <v>-3.7093600000000002</v>
      </c>
      <c r="E2218" t="s">
        <v>2221</v>
      </c>
      <c r="F2218">
        <v>-1.1111111111111112</v>
      </c>
      <c r="G2218">
        <f t="shared" si="136"/>
        <v>41.024999999999999</v>
      </c>
      <c r="H2218" t="e">
        <f t="shared" si="137"/>
        <v>#N/A</v>
      </c>
      <c r="I2218" t="e">
        <f t="shared" si="138"/>
        <v>#N/A</v>
      </c>
      <c r="J2218" t="e">
        <f t="shared" si="139"/>
        <v>#N/A</v>
      </c>
    </row>
    <row r="2219" spans="1:10" x14ac:dyDescent="0.25">
      <c r="A2219">
        <v>60.155200000000001</v>
      </c>
      <c r="B2219">
        <v>27.63</v>
      </c>
      <c r="C2219">
        <v>42.6</v>
      </c>
      <c r="D2219">
        <v>2.07192</v>
      </c>
      <c r="E2219" t="s">
        <v>2222</v>
      </c>
      <c r="F2219">
        <v>-1.1111111111111112</v>
      </c>
      <c r="G2219">
        <f t="shared" si="136"/>
        <v>42.6</v>
      </c>
      <c r="H2219" t="e">
        <f t="shared" si="137"/>
        <v>#N/A</v>
      </c>
      <c r="I2219" t="e">
        <f t="shared" si="138"/>
        <v>#N/A</v>
      </c>
      <c r="J2219" t="e">
        <f t="shared" si="139"/>
        <v>#N/A</v>
      </c>
    </row>
    <row r="2220" spans="1:10" x14ac:dyDescent="0.25">
      <c r="A2220">
        <v>60.162100000000002</v>
      </c>
      <c r="B2220">
        <v>29.54</v>
      </c>
      <c r="C2220">
        <v>45.225000000000001</v>
      </c>
      <c r="D2220">
        <v>2.01892</v>
      </c>
      <c r="E2220" t="s">
        <v>2223</v>
      </c>
      <c r="F2220">
        <v>-1.1111111111111112</v>
      </c>
      <c r="G2220">
        <f t="shared" si="136"/>
        <v>45.225000000000001</v>
      </c>
      <c r="H2220" t="e">
        <f t="shared" si="137"/>
        <v>#N/A</v>
      </c>
      <c r="I2220" t="e">
        <f t="shared" si="138"/>
        <v>#N/A</v>
      </c>
      <c r="J2220" t="e">
        <f t="shared" si="139"/>
        <v>#N/A</v>
      </c>
    </row>
    <row r="2221" spans="1:10" x14ac:dyDescent="0.25">
      <c r="A2221">
        <v>60.1691</v>
      </c>
      <c r="B2221">
        <v>29.4</v>
      </c>
      <c r="C2221">
        <v>45.45</v>
      </c>
      <c r="D2221">
        <v>2.44021</v>
      </c>
      <c r="E2221" t="s">
        <v>2224</v>
      </c>
      <c r="F2221">
        <v>-1.1111111111111112</v>
      </c>
      <c r="G2221">
        <f t="shared" si="136"/>
        <v>45.45</v>
      </c>
      <c r="H2221" t="e">
        <f t="shared" si="137"/>
        <v>#N/A</v>
      </c>
      <c r="I2221" t="e">
        <f t="shared" si="138"/>
        <v>#N/A</v>
      </c>
      <c r="J2221" t="e">
        <f t="shared" si="139"/>
        <v>#N/A</v>
      </c>
    </row>
    <row r="2222" spans="1:10" x14ac:dyDescent="0.25">
      <c r="A2222">
        <v>60.176000000000002</v>
      </c>
      <c r="B2222">
        <v>30.41</v>
      </c>
      <c r="C2222">
        <v>45.225000000000001</v>
      </c>
      <c r="D2222">
        <v>0.79909699999999995</v>
      </c>
      <c r="E2222" t="s">
        <v>2225</v>
      </c>
      <c r="F2222">
        <v>-1.6666666666666667</v>
      </c>
      <c r="G2222">
        <f t="shared" si="136"/>
        <v>45.225000000000001</v>
      </c>
      <c r="H2222" t="e">
        <f t="shared" si="137"/>
        <v>#N/A</v>
      </c>
      <c r="I2222" t="e">
        <f t="shared" si="138"/>
        <v>#N/A</v>
      </c>
      <c r="J2222" t="e">
        <f t="shared" si="139"/>
        <v>#N/A</v>
      </c>
    </row>
    <row r="2223" spans="1:10" x14ac:dyDescent="0.25">
      <c r="A2223">
        <v>60.183</v>
      </c>
      <c r="B2223">
        <v>28</v>
      </c>
      <c r="C2223">
        <v>43.125</v>
      </c>
      <c r="D2223">
        <v>2.0781399999999999</v>
      </c>
      <c r="E2223" t="s">
        <v>2226</v>
      </c>
      <c r="F2223">
        <v>-1.6666666666666667</v>
      </c>
      <c r="G2223">
        <f t="shared" si="136"/>
        <v>43.125</v>
      </c>
      <c r="H2223" t="e">
        <f t="shared" si="137"/>
        <v>#N/A</v>
      </c>
      <c r="I2223" t="e">
        <f t="shared" si="138"/>
        <v>#N/A</v>
      </c>
      <c r="J2223" t="e">
        <f t="shared" si="139"/>
        <v>#N/A</v>
      </c>
    </row>
    <row r="2224" spans="1:10" x14ac:dyDescent="0.25">
      <c r="A2224">
        <v>60.189900000000002</v>
      </c>
      <c r="B2224">
        <v>29.1</v>
      </c>
      <c r="C2224">
        <v>42.975000000000001</v>
      </c>
      <c r="D2224">
        <v>0.38584000000000002</v>
      </c>
      <c r="E2224" t="s">
        <v>2227</v>
      </c>
      <c r="F2224">
        <v>-1.6666666666666667</v>
      </c>
      <c r="G2224">
        <f t="shared" si="136"/>
        <v>42.975000000000001</v>
      </c>
      <c r="H2224" t="e">
        <f t="shared" si="137"/>
        <v>#N/A</v>
      </c>
      <c r="I2224" t="e">
        <f t="shared" si="138"/>
        <v>#N/A</v>
      </c>
      <c r="J2224" t="e">
        <f t="shared" si="139"/>
        <v>#N/A</v>
      </c>
    </row>
    <row r="2225" spans="1:10" x14ac:dyDescent="0.25">
      <c r="A2225">
        <v>60.196899999999999</v>
      </c>
      <c r="B2225">
        <v>22.93</v>
      </c>
      <c r="C2225">
        <v>41.85</v>
      </c>
      <c r="D2225">
        <v>7.9117600000000001</v>
      </c>
      <c r="E2225" t="s">
        <v>2228</v>
      </c>
      <c r="F2225">
        <v>-2.2222222222222223</v>
      </c>
      <c r="G2225">
        <f t="shared" si="136"/>
        <v>41.85</v>
      </c>
      <c r="H2225" t="e">
        <f t="shared" si="137"/>
        <v>#N/A</v>
      </c>
      <c r="I2225" t="e">
        <f t="shared" si="138"/>
        <v>#N/A</v>
      </c>
      <c r="J2225" t="e">
        <f t="shared" si="139"/>
        <v>#N/A</v>
      </c>
    </row>
    <row r="2226" spans="1:10" x14ac:dyDescent="0.25">
      <c r="A2226">
        <v>60.203800000000001</v>
      </c>
      <c r="B2226">
        <v>31.05</v>
      </c>
      <c r="C2226">
        <v>50.024999999999999</v>
      </c>
      <c r="D2226">
        <v>4.7017600000000002</v>
      </c>
      <c r="E2226" t="s">
        <v>2229</v>
      </c>
      <c r="F2226">
        <v>-2.2222222222222223</v>
      </c>
      <c r="G2226">
        <f t="shared" si="136"/>
        <v>50.024999999999999</v>
      </c>
      <c r="H2226" t="e">
        <f t="shared" si="137"/>
        <v>#N/A</v>
      </c>
      <c r="I2226" t="e">
        <f t="shared" si="138"/>
        <v>#N/A</v>
      </c>
      <c r="J2226" t="e">
        <f t="shared" si="139"/>
        <v>#N/A</v>
      </c>
    </row>
    <row r="2227" spans="1:10" x14ac:dyDescent="0.25">
      <c r="A2227">
        <v>60.210799999999999</v>
      </c>
      <c r="B2227">
        <v>32.78</v>
      </c>
      <c r="C2227">
        <v>48.975000000000001</v>
      </c>
      <c r="D2227">
        <v>1.2261299999999999</v>
      </c>
      <c r="E2227" t="s">
        <v>2230</v>
      </c>
      <c r="F2227">
        <v>-2.2222222222222223</v>
      </c>
      <c r="G2227">
        <f t="shared" si="136"/>
        <v>48.975000000000001</v>
      </c>
      <c r="H2227" t="e">
        <f t="shared" si="137"/>
        <v>#N/A</v>
      </c>
      <c r="I2227" t="e">
        <f t="shared" si="138"/>
        <v>#N/A</v>
      </c>
      <c r="J2227" t="e">
        <f t="shared" si="139"/>
        <v>#N/A</v>
      </c>
    </row>
    <row r="2228" spans="1:10" x14ac:dyDescent="0.25">
      <c r="A2228">
        <v>60.217700000000001</v>
      </c>
      <c r="B2228">
        <v>30.07</v>
      </c>
      <c r="C2228">
        <v>47.924999999999997</v>
      </c>
      <c r="D2228">
        <v>3.9758100000000001</v>
      </c>
      <c r="E2228" t="s">
        <v>2231</v>
      </c>
      <c r="F2228">
        <v>-2.2222222222222223</v>
      </c>
      <c r="G2228">
        <f t="shared" si="136"/>
        <v>47.924999999999997</v>
      </c>
      <c r="H2228" t="e">
        <f t="shared" si="137"/>
        <v>#N/A</v>
      </c>
      <c r="I2228" t="e">
        <f t="shared" si="138"/>
        <v>#N/A</v>
      </c>
      <c r="J2228" t="e">
        <f t="shared" si="139"/>
        <v>#N/A</v>
      </c>
    </row>
    <row r="2229" spans="1:10" x14ac:dyDescent="0.25">
      <c r="A2229">
        <v>60.224600000000002</v>
      </c>
      <c r="B2229">
        <v>33.909999999999997</v>
      </c>
      <c r="C2229">
        <v>48.825000000000003</v>
      </c>
      <c r="D2229">
        <v>-0.50823099999999999</v>
      </c>
      <c r="E2229" t="s">
        <v>2232</v>
      </c>
      <c r="F2229">
        <v>-2.2222222222222223</v>
      </c>
      <c r="G2229">
        <f t="shared" si="136"/>
        <v>48.825000000000003</v>
      </c>
      <c r="H2229" t="e">
        <f t="shared" si="137"/>
        <v>#N/A</v>
      </c>
      <c r="I2229" t="e">
        <f t="shared" si="138"/>
        <v>#N/A</v>
      </c>
      <c r="J2229" t="e">
        <f t="shared" si="139"/>
        <v>#N/A</v>
      </c>
    </row>
    <row r="2230" spans="1:10" x14ac:dyDescent="0.25">
      <c r="A2230">
        <v>60.2316</v>
      </c>
      <c r="B2230">
        <v>28.91</v>
      </c>
      <c r="C2230">
        <v>35.024999999999999</v>
      </c>
      <c r="D2230">
        <v>-7.2977600000000002</v>
      </c>
      <c r="E2230" t="s">
        <v>2233</v>
      </c>
      <c r="F2230">
        <v>-2.2222222222222223</v>
      </c>
      <c r="G2230">
        <f t="shared" si="136"/>
        <v>35.024999999999999</v>
      </c>
      <c r="H2230" t="e">
        <f t="shared" si="137"/>
        <v>#N/A</v>
      </c>
      <c r="I2230" t="e">
        <f t="shared" si="138"/>
        <v>#N/A</v>
      </c>
      <c r="J2230" t="e">
        <f t="shared" si="139"/>
        <v>#N/A</v>
      </c>
    </row>
    <row r="2231" spans="1:10" x14ac:dyDescent="0.25">
      <c r="A2231">
        <v>60.238500000000002</v>
      </c>
      <c r="B2231">
        <v>22.14</v>
      </c>
      <c r="C2231">
        <v>35.024999999999999</v>
      </c>
      <c r="D2231">
        <v>2.19441</v>
      </c>
      <c r="E2231" t="s">
        <v>2234</v>
      </c>
      <c r="F2231">
        <v>-2.2222222222222223</v>
      </c>
      <c r="G2231">
        <f t="shared" si="136"/>
        <v>35.024999999999999</v>
      </c>
      <c r="H2231" t="e">
        <f t="shared" si="137"/>
        <v>#N/A</v>
      </c>
      <c r="I2231" t="e">
        <f t="shared" si="138"/>
        <v>#N/A</v>
      </c>
      <c r="J2231" t="e">
        <f t="shared" si="139"/>
        <v>#N/A</v>
      </c>
    </row>
    <row r="2232" spans="1:10" x14ac:dyDescent="0.25">
      <c r="A2232">
        <v>60.2455</v>
      </c>
      <c r="B2232">
        <v>14.68</v>
      </c>
      <c r="C2232">
        <v>18</v>
      </c>
      <c r="D2232">
        <v>-4.3709699999999998</v>
      </c>
      <c r="E2232" t="s">
        <v>2235</v>
      </c>
      <c r="F2232">
        <v>-2.7777777777777777</v>
      </c>
      <c r="G2232">
        <f t="shared" si="136"/>
        <v>18</v>
      </c>
      <c r="H2232" t="e">
        <f t="shared" si="137"/>
        <v>#N/A</v>
      </c>
      <c r="I2232" t="e">
        <f t="shared" si="138"/>
        <v>#N/A</v>
      </c>
      <c r="J2232" t="e">
        <f t="shared" si="139"/>
        <v>#N/A</v>
      </c>
    </row>
    <row r="2233" spans="1:10" x14ac:dyDescent="0.25">
      <c r="A2233">
        <v>60.252400000000002</v>
      </c>
      <c r="B2233">
        <v>13.88</v>
      </c>
      <c r="C2233">
        <v>25.35</v>
      </c>
      <c r="D2233">
        <v>4.1007100000000003</v>
      </c>
      <c r="E2233" t="s">
        <v>2236</v>
      </c>
      <c r="F2233">
        <v>-2.2222222222222223</v>
      </c>
      <c r="G2233">
        <f t="shared" si="136"/>
        <v>25.35</v>
      </c>
      <c r="H2233" t="e">
        <f t="shared" si="137"/>
        <v>#N/A</v>
      </c>
      <c r="I2233" t="e">
        <f t="shared" si="138"/>
        <v>#N/A</v>
      </c>
      <c r="J2233" t="e">
        <f t="shared" si="139"/>
        <v>#N/A</v>
      </c>
    </row>
    <row r="2234" spans="1:10" x14ac:dyDescent="0.25">
      <c r="A2234">
        <v>60.259399999999999</v>
      </c>
      <c r="B2234">
        <v>25.84</v>
      </c>
      <c r="C2234">
        <v>35.475000000000001</v>
      </c>
      <c r="D2234">
        <v>-2.5433300000000001</v>
      </c>
      <c r="E2234" t="s">
        <v>2237</v>
      </c>
      <c r="F2234">
        <v>-2.7777777777777777</v>
      </c>
      <c r="G2234">
        <f t="shared" si="136"/>
        <v>35.475000000000001</v>
      </c>
      <c r="H2234" t="e">
        <f t="shared" si="137"/>
        <v>#N/A</v>
      </c>
      <c r="I2234" t="e">
        <f t="shared" si="138"/>
        <v>#N/A</v>
      </c>
      <c r="J2234" t="e">
        <f t="shared" si="139"/>
        <v>#N/A</v>
      </c>
    </row>
    <row r="2235" spans="1:10" x14ac:dyDescent="0.25">
      <c r="A2235">
        <v>60.266300000000001</v>
      </c>
      <c r="B2235">
        <v>22.29</v>
      </c>
      <c r="C2235">
        <v>30</v>
      </c>
      <c r="D2235">
        <v>-3.0409000000000002</v>
      </c>
      <c r="E2235" t="s">
        <v>2238</v>
      </c>
      <c r="F2235">
        <v>-3.3333333333333335</v>
      </c>
      <c r="G2235">
        <f t="shared" si="136"/>
        <v>30</v>
      </c>
      <c r="H2235" t="e">
        <f t="shared" si="137"/>
        <v>#N/A</v>
      </c>
      <c r="I2235" t="e">
        <f t="shared" si="138"/>
        <v>#N/A</v>
      </c>
      <c r="J2235" t="e">
        <f t="shared" si="139"/>
        <v>#N/A</v>
      </c>
    </row>
    <row r="2236" spans="1:10" x14ac:dyDescent="0.25">
      <c r="A2236">
        <v>60.273299999999999</v>
      </c>
      <c r="B2236">
        <v>24.45</v>
      </c>
      <c r="C2236">
        <v>27.75</v>
      </c>
      <c r="D2236">
        <v>-8.3194199999999991</v>
      </c>
      <c r="E2236" t="s">
        <v>2239</v>
      </c>
      <c r="F2236">
        <v>-3.8888888888888893</v>
      </c>
      <c r="G2236">
        <f t="shared" si="136"/>
        <v>27.75</v>
      </c>
      <c r="H2236" t="e">
        <f t="shared" si="137"/>
        <v>#N/A</v>
      </c>
      <c r="I2236" t="e">
        <f t="shared" si="138"/>
        <v>#N/A</v>
      </c>
      <c r="J2236" t="e">
        <f t="shared" si="139"/>
        <v>#N/A</v>
      </c>
    </row>
    <row r="2237" spans="1:10" x14ac:dyDescent="0.25">
      <c r="A2237">
        <v>60.280200000000001</v>
      </c>
      <c r="B2237">
        <v>16.899999999999999</v>
      </c>
      <c r="C2237">
        <v>28.8</v>
      </c>
      <c r="D2237">
        <v>3.3163800000000001</v>
      </c>
      <c r="E2237" t="s">
        <v>2240</v>
      </c>
      <c r="F2237">
        <v>-3.8888888888888893</v>
      </c>
      <c r="G2237">
        <f t="shared" si="136"/>
        <v>28.8</v>
      </c>
      <c r="H2237" t="e">
        <f t="shared" si="137"/>
        <v>#N/A</v>
      </c>
      <c r="I2237" t="e">
        <f t="shared" si="138"/>
        <v>#N/A</v>
      </c>
      <c r="J2237" t="e">
        <f t="shared" si="139"/>
        <v>#N/A</v>
      </c>
    </row>
    <row r="2238" spans="1:10" x14ac:dyDescent="0.25">
      <c r="A2238">
        <v>60.287100000000002</v>
      </c>
      <c r="B2238">
        <v>19.78</v>
      </c>
      <c r="C2238">
        <v>30.074999999999999</v>
      </c>
      <c r="D2238">
        <v>0.55335400000000001</v>
      </c>
      <c r="E2238" t="s">
        <v>2241</v>
      </c>
      <c r="F2238">
        <v>-3.8888888888888893</v>
      </c>
      <c r="G2238">
        <f t="shared" si="136"/>
        <v>30.074999999999999</v>
      </c>
      <c r="H2238" t="e">
        <f t="shared" si="137"/>
        <v>#N/A</v>
      </c>
      <c r="I2238" t="e">
        <f t="shared" si="138"/>
        <v>#N/A</v>
      </c>
      <c r="J2238" t="e">
        <f t="shared" si="139"/>
        <v>#N/A</v>
      </c>
    </row>
    <row r="2239" spans="1:10" x14ac:dyDescent="0.25">
      <c r="A2239">
        <v>60.2941</v>
      </c>
      <c r="B2239">
        <v>18.600000000000001</v>
      </c>
      <c r="C2239">
        <v>29.625</v>
      </c>
      <c r="D2239">
        <v>1.7578199999999999</v>
      </c>
      <c r="E2239" t="s">
        <v>2242</v>
      </c>
      <c r="F2239">
        <v>-3.8888888888888893</v>
      </c>
      <c r="G2239">
        <f t="shared" si="136"/>
        <v>29.625</v>
      </c>
      <c r="H2239" t="e">
        <f t="shared" si="137"/>
        <v>#N/A</v>
      </c>
      <c r="I2239" t="e">
        <f t="shared" si="138"/>
        <v>#N/A</v>
      </c>
      <c r="J2239" t="e">
        <f t="shared" si="139"/>
        <v>#N/A</v>
      </c>
    </row>
    <row r="2240" spans="1:10" x14ac:dyDescent="0.25">
      <c r="A2240">
        <v>60.301000000000002</v>
      </c>
      <c r="B2240">
        <v>19.88</v>
      </c>
      <c r="C2240">
        <v>30.074999999999999</v>
      </c>
      <c r="D2240">
        <v>0.41314400000000001</v>
      </c>
      <c r="E2240" t="s">
        <v>2243</v>
      </c>
      <c r="F2240">
        <v>-2.7777777777777777</v>
      </c>
      <c r="G2240">
        <f t="shared" si="136"/>
        <v>30.074999999999999</v>
      </c>
      <c r="H2240" t="e">
        <f t="shared" si="137"/>
        <v>#N/A</v>
      </c>
      <c r="I2240" t="e">
        <f t="shared" si="138"/>
        <v>#N/A</v>
      </c>
      <c r="J2240" t="e">
        <f t="shared" si="139"/>
        <v>#N/A</v>
      </c>
    </row>
    <row r="2241" spans="1:10" x14ac:dyDescent="0.25">
      <c r="A2241">
        <v>60.308</v>
      </c>
      <c r="B2241">
        <v>20.87</v>
      </c>
      <c r="C2241">
        <v>33.15</v>
      </c>
      <c r="D2241">
        <v>2.1000700000000001</v>
      </c>
      <c r="E2241" t="s">
        <v>2244</v>
      </c>
      <c r="F2241">
        <v>-1.6666666666666667</v>
      </c>
      <c r="G2241">
        <f t="shared" si="136"/>
        <v>33.15</v>
      </c>
      <c r="H2241" t="e">
        <f t="shared" si="137"/>
        <v>#N/A</v>
      </c>
      <c r="I2241" t="e">
        <f t="shared" si="138"/>
        <v>#N/A</v>
      </c>
      <c r="J2241" t="e">
        <f t="shared" si="139"/>
        <v>#N/A</v>
      </c>
    </row>
    <row r="2242" spans="1:10" x14ac:dyDescent="0.25">
      <c r="A2242">
        <v>60.314900000000002</v>
      </c>
      <c r="B2242">
        <v>21.88</v>
      </c>
      <c r="C2242">
        <v>32.625</v>
      </c>
      <c r="D2242">
        <v>0.15895699999999999</v>
      </c>
      <c r="E2242" t="s">
        <v>2245</v>
      </c>
      <c r="F2242">
        <v>-0.55555555555555558</v>
      </c>
      <c r="G2242">
        <f t="shared" si="136"/>
        <v>32.625</v>
      </c>
      <c r="H2242" t="e">
        <f t="shared" si="137"/>
        <v>#N/A</v>
      </c>
      <c r="I2242" t="e">
        <f t="shared" si="138"/>
        <v>#N/A</v>
      </c>
      <c r="J2242" t="e">
        <f t="shared" si="139"/>
        <v>#N/A</v>
      </c>
    </row>
    <row r="2243" spans="1:10" x14ac:dyDescent="0.25">
      <c r="A2243">
        <v>60.321899999999999</v>
      </c>
      <c r="B2243">
        <v>20.91</v>
      </c>
      <c r="C2243">
        <v>34.5</v>
      </c>
      <c r="D2243">
        <v>3.3939900000000001</v>
      </c>
      <c r="E2243" t="s">
        <v>2246</v>
      </c>
      <c r="F2243">
        <v>1.1111111111111112</v>
      </c>
      <c r="G2243">
        <f t="shared" ref="G2243:G2306" si="140">IF(F2243&lt;20,C2243,NA())</f>
        <v>34.5</v>
      </c>
      <c r="H2243" t="e">
        <f t="shared" ref="H2243:H2306" si="141">IF(AND(F2243&gt;19.999,F2243&lt;30),C2243,NA())</f>
        <v>#N/A</v>
      </c>
      <c r="I2243" t="e">
        <f t="shared" ref="I2243:I2306" si="142">IF(AND(F2243&gt;29.999,F2243&lt;40),C2243,NA())</f>
        <v>#N/A</v>
      </c>
      <c r="J2243" t="e">
        <f t="shared" ref="J2243:J2306" si="143">IF(F2243&gt;40,C2243,NA())</f>
        <v>#N/A</v>
      </c>
    </row>
    <row r="2244" spans="1:10" x14ac:dyDescent="0.25">
      <c r="A2244">
        <v>60.328800000000001</v>
      </c>
      <c r="B2244">
        <v>28.4</v>
      </c>
      <c r="C2244">
        <v>44.475000000000001</v>
      </c>
      <c r="D2244">
        <v>2.8673099999999998</v>
      </c>
      <c r="E2244" t="s">
        <v>2247</v>
      </c>
      <c r="F2244">
        <v>2.2222222222222223</v>
      </c>
      <c r="G2244">
        <f t="shared" si="140"/>
        <v>44.475000000000001</v>
      </c>
      <c r="H2244" t="e">
        <f t="shared" si="141"/>
        <v>#N/A</v>
      </c>
      <c r="I2244" t="e">
        <f t="shared" si="142"/>
        <v>#N/A</v>
      </c>
      <c r="J2244" t="e">
        <f t="shared" si="143"/>
        <v>#N/A</v>
      </c>
    </row>
    <row r="2245" spans="1:10" x14ac:dyDescent="0.25">
      <c r="A2245">
        <v>60.335799999999999</v>
      </c>
      <c r="B2245">
        <v>30.97</v>
      </c>
      <c r="C2245">
        <v>45.524999999999999</v>
      </c>
      <c r="D2245">
        <v>0.31392500000000001</v>
      </c>
      <c r="E2245" t="s">
        <v>2248</v>
      </c>
      <c r="F2245">
        <v>2.7777777777777777</v>
      </c>
      <c r="G2245">
        <f t="shared" si="140"/>
        <v>45.524999999999999</v>
      </c>
      <c r="H2245" t="e">
        <f t="shared" si="141"/>
        <v>#N/A</v>
      </c>
      <c r="I2245" t="e">
        <f t="shared" si="142"/>
        <v>#N/A</v>
      </c>
      <c r="J2245" t="e">
        <f t="shared" si="143"/>
        <v>#N/A</v>
      </c>
    </row>
    <row r="2246" spans="1:10" x14ac:dyDescent="0.25">
      <c r="A2246">
        <v>60.342700000000001</v>
      </c>
      <c r="B2246">
        <v>28.91</v>
      </c>
      <c r="C2246">
        <v>41.924999999999997</v>
      </c>
      <c r="D2246">
        <v>-0.397762</v>
      </c>
      <c r="E2246" t="s">
        <v>2249</v>
      </c>
      <c r="F2246">
        <v>3.3333333333333335</v>
      </c>
      <c r="G2246">
        <f t="shared" si="140"/>
        <v>41.924999999999997</v>
      </c>
      <c r="H2246" t="e">
        <f t="shared" si="141"/>
        <v>#N/A</v>
      </c>
      <c r="I2246" t="e">
        <f t="shared" si="142"/>
        <v>#N/A</v>
      </c>
      <c r="J2246" t="e">
        <f t="shared" si="143"/>
        <v>#N/A</v>
      </c>
    </row>
    <row r="2247" spans="1:10" x14ac:dyDescent="0.25">
      <c r="A2247">
        <v>60.349600000000002</v>
      </c>
      <c r="B2247">
        <v>31.99</v>
      </c>
      <c r="C2247">
        <v>48.674999999999997</v>
      </c>
      <c r="D2247">
        <v>2.0337900000000002</v>
      </c>
      <c r="E2247" t="s">
        <v>2250</v>
      </c>
      <c r="F2247">
        <v>4.4444444444444446</v>
      </c>
      <c r="G2247">
        <f t="shared" si="140"/>
        <v>48.674999999999997</v>
      </c>
      <c r="H2247" t="e">
        <f t="shared" si="141"/>
        <v>#N/A</v>
      </c>
      <c r="I2247" t="e">
        <f t="shared" si="142"/>
        <v>#N/A</v>
      </c>
      <c r="J2247" t="e">
        <f t="shared" si="143"/>
        <v>#N/A</v>
      </c>
    </row>
    <row r="2248" spans="1:10" x14ac:dyDescent="0.25">
      <c r="A2248">
        <v>60.3566</v>
      </c>
      <c r="B2248">
        <v>32.950000000000003</v>
      </c>
      <c r="C2248">
        <v>51.825000000000003</v>
      </c>
      <c r="D2248">
        <v>3.83778</v>
      </c>
      <c r="E2248" t="s">
        <v>2251</v>
      </c>
      <c r="F2248">
        <v>4.4444444444444446</v>
      </c>
      <c r="G2248">
        <f t="shared" si="140"/>
        <v>51.825000000000003</v>
      </c>
      <c r="H2248" t="e">
        <f t="shared" si="141"/>
        <v>#N/A</v>
      </c>
      <c r="I2248" t="e">
        <f t="shared" si="142"/>
        <v>#N/A</v>
      </c>
      <c r="J2248" t="e">
        <f t="shared" si="143"/>
        <v>#N/A</v>
      </c>
    </row>
    <row r="2249" spans="1:10" x14ac:dyDescent="0.25">
      <c r="A2249">
        <v>60.363500000000002</v>
      </c>
      <c r="B2249">
        <v>34.46</v>
      </c>
      <c r="C2249">
        <v>51.075000000000003</v>
      </c>
      <c r="D2249">
        <v>0.97061699999999995</v>
      </c>
      <c r="E2249" t="s">
        <v>2252</v>
      </c>
      <c r="F2249">
        <v>5</v>
      </c>
      <c r="G2249">
        <f t="shared" si="140"/>
        <v>51.075000000000003</v>
      </c>
      <c r="H2249" t="e">
        <f t="shared" si="141"/>
        <v>#N/A</v>
      </c>
      <c r="I2249" t="e">
        <f t="shared" si="142"/>
        <v>#N/A</v>
      </c>
      <c r="J2249" t="e">
        <f t="shared" si="143"/>
        <v>#N/A</v>
      </c>
    </row>
    <row r="2250" spans="1:10" x14ac:dyDescent="0.25">
      <c r="A2250">
        <v>60.3705</v>
      </c>
      <c r="B2250">
        <v>33.1</v>
      </c>
      <c r="C2250">
        <v>50.4</v>
      </c>
      <c r="D2250">
        <v>2.2024599999999999</v>
      </c>
      <c r="E2250" t="s">
        <v>2253</v>
      </c>
      <c r="F2250">
        <v>5.5555555555555554</v>
      </c>
      <c r="G2250">
        <f t="shared" si="140"/>
        <v>50.4</v>
      </c>
      <c r="H2250" t="e">
        <f t="shared" si="141"/>
        <v>#N/A</v>
      </c>
      <c r="I2250" t="e">
        <f t="shared" si="142"/>
        <v>#N/A</v>
      </c>
      <c r="J2250" t="e">
        <f t="shared" si="143"/>
        <v>#N/A</v>
      </c>
    </row>
    <row r="2251" spans="1:10" x14ac:dyDescent="0.25">
      <c r="A2251">
        <v>60.377400000000002</v>
      </c>
      <c r="B2251">
        <v>30.03</v>
      </c>
      <c r="C2251">
        <v>48.75</v>
      </c>
      <c r="D2251">
        <v>4.8568899999999999</v>
      </c>
      <c r="E2251" t="s">
        <v>2254</v>
      </c>
      <c r="F2251">
        <v>6.1111111111111116</v>
      </c>
      <c r="G2251">
        <f t="shared" si="140"/>
        <v>48.75</v>
      </c>
      <c r="H2251" t="e">
        <f t="shared" si="141"/>
        <v>#N/A</v>
      </c>
      <c r="I2251" t="e">
        <f t="shared" si="142"/>
        <v>#N/A</v>
      </c>
      <c r="J2251" t="e">
        <f t="shared" si="143"/>
        <v>#N/A</v>
      </c>
    </row>
    <row r="2252" spans="1:10" x14ac:dyDescent="0.25">
      <c r="A2252">
        <v>60.384399999999999</v>
      </c>
      <c r="B2252">
        <v>34.69</v>
      </c>
      <c r="C2252">
        <v>48.3</v>
      </c>
      <c r="D2252">
        <v>-2.1268600000000002</v>
      </c>
      <c r="E2252" t="s">
        <v>2255</v>
      </c>
      <c r="F2252">
        <v>6.666666666666667</v>
      </c>
      <c r="G2252">
        <f t="shared" si="140"/>
        <v>48.3</v>
      </c>
      <c r="H2252" t="e">
        <f t="shared" si="141"/>
        <v>#N/A</v>
      </c>
      <c r="I2252" t="e">
        <f t="shared" si="142"/>
        <v>#N/A</v>
      </c>
      <c r="J2252" t="e">
        <f t="shared" si="143"/>
        <v>#N/A</v>
      </c>
    </row>
    <row r="2253" spans="1:10" x14ac:dyDescent="0.25">
      <c r="A2253">
        <v>60.391300000000001</v>
      </c>
      <c r="B2253">
        <v>32.659999999999997</v>
      </c>
      <c r="C2253">
        <v>48.6</v>
      </c>
      <c r="D2253">
        <v>1.01939</v>
      </c>
      <c r="E2253" t="s">
        <v>2256</v>
      </c>
      <c r="F2253">
        <v>6.666666666666667</v>
      </c>
      <c r="G2253">
        <f t="shared" si="140"/>
        <v>48.6</v>
      </c>
      <c r="H2253" t="e">
        <f t="shared" si="141"/>
        <v>#N/A</v>
      </c>
      <c r="I2253" t="e">
        <f t="shared" si="142"/>
        <v>#N/A</v>
      </c>
      <c r="J2253" t="e">
        <f t="shared" si="143"/>
        <v>#N/A</v>
      </c>
    </row>
    <row r="2254" spans="1:10" x14ac:dyDescent="0.25">
      <c r="A2254">
        <v>60.398299999999999</v>
      </c>
      <c r="B2254">
        <v>34.44</v>
      </c>
      <c r="C2254">
        <v>53.55</v>
      </c>
      <c r="D2254">
        <v>3.4736600000000002</v>
      </c>
      <c r="E2254" t="s">
        <v>2257</v>
      </c>
      <c r="F2254">
        <v>7.7777777777777786</v>
      </c>
      <c r="G2254">
        <f t="shared" si="140"/>
        <v>53.55</v>
      </c>
      <c r="H2254" t="e">
        <f t="shared" si="141"/>
        <v>#N/A</v>
      </c>
      <c r="I2254" t="e">
        <f t="shared" si="142"/>
        <v>#N/A</v>
      </c>
      <c r="J2254" t="e">
        <f t="shared" si="143"/>
        <v>#N/A</v>
      </c>
    </row>
    <row r="2255" spans="1:10" x14ac:dyDescent="0.25">
      <c r="A2255">
        <v>60.405200000000001</v>
      </c>
      <c r="B2255">
        <v>37.31</v>
      </c>
      <c r="C2255">
        <v>56.25</v>
      </c>
      <c r="D2255">
        <v>2.1496499999999998</v>
      </c>
      <c r="E2255" t="s">
        <v>2258</v>
      </c>
      <c r="F2255">
        <v>7.7777777777777786</v>
      </c>
      <c r="G2255">
        <f t="shared" si="140"/>
        <v>56.25</v>
      </c>
      <c r="H2255" t="e">
        <f t="shared" si="141"/>
        <v>#N/A</v>
      </c>
      <c r="I2255" t="e">
        <f t="shared" si="142"/>
        <v>#N/A</v>
      </c>
      <c r="J2255" t="e">
        <f t="shared" si="143"/>
        <v>#N/A</v>
      </c>
    </row>
    <row r="2256" spans="1:10" x14ac:dyDescent="0.25">
      <c r="A2256">
        <v>60.412100000000002</v>
      </c>
      <c r="B2256">
        <v>37.26</v>
      </c>
      <c r="C2256">
        <v>56.1</v>
      </c>
      <c r="D2256">
        <v>2.06975</v>
      </c>
      <c r="E2256" t="s">
        <v>2259</v>
      </c>
      <c r="F2256">
        <v>7.7777777777777786</v>
      </c>
      <c r="G2256">
        <f t="shared" si="140"/>
        <v>56.1</v>
      </c>
      <c r="H2256" t="e">
        <f t="shared" si="141"/>
        <v>#N/A</v>
      </c>
      <c r="I2256" t="e">
        <f t="shared" si="142"/>
        <v>#N/A</v>
      </c>
      <c r="J2256" t="e">
        <f t="shared" si="143"/>
        <v>#N/A</v>
      </c>
    </row>
    <row r="2257" spans="1:10" x14ac:dyDescent="0.25">
      <c r="A2257">
        <v>60.4191</v>
      </c>
      <c r="B2257">
        <v>36.57</v>
      </c>
      <c r="C2257">
        <v>55.35</v>
      </c>
      <c r="D2257">
        <v>2.2871999999999999</v>
      </c>
      <c r="E2257" t="s">
        <v>2260</v>
      </c>
      <c r="F2257">
        <v>8.3333333333333339</v>
      </c>
      <c r="G2257">
        <f t="shared" si="140"/>
        <v>55.35</v>
      </c>
      <c r="H2257" t="e">
        <f t="shared" si="141"/>
        <v>#N/A</v>
      </c>
      <c r="I2257" t="e">
        <f t="shared" si="142"/>
        <v>#N/A</v>
      </c>
      <c r="J2257" t="e">
        <f t="shared" si="143"/>
        <v>#N/A</v>
      </c>
    </row>
    <row r="2258" spans="1:10" x14ac:dyDescent="0.25">
      <c r="A2258">
        <v>60.426000000000002</v>
      </c>
      <c r="B2258">
        <v>35.18</v>
      </c>
      <c r="C2258">
        <v>54</v>
      </c>
      <c r="D2258">
        <v>2.88611</v>
      </c>
      <c r="E2258" t="s">
        <v>2261</v>
      </c>
      <c r="F2258">
        <v>8.8888888888888893</v>
      </c>
      <c r="G2258">
        <f t="shared" si="140"/>
        <v>54</v>
      </c>
      <c r="H2258" t="e">
        <f t="shared" si="141"/>
        <v>#N/A</v>
      </c>
      <c r="I2258" t="e">
        <f t="shared" si="142"/>
        <v>#N/A</v>
      </c>
      <c r="J2258" t="e">
        <f t="shared" si="143"/>
        <v>#N/A</v>
      </c>
    </row>
    <row r="2259" spans="1:10" x14ac:dyDescent="0.25">
      <c r="A2259">
        <v>60.433</v>
      </c>
      <c r="B2259">
        <v>38.28</v>
      </c>
      <c r="C2259">
        <v>53.55</v>
      </c>
      <c r="D2259">
        <v>-1.91038</v>
      </c>
      <c r="E2259" t="s">
        <v>2262</v>
      </c>
      <c r="F2259">
        <v>9.4444444444444446</v>
      </c>
      <c r="G2259">
        <f t="shared" si="140"/>
        <v>53.55</v>
      </c>
      <c r="H2259" t="e">
        <f t="shared" si="141"/>
        <v>#N/A</v>
      </c>
      <c r="I2259" t="e">
        <f t="shared" si="142"/>
        <v>#N/A</v>
      </c>
      <c r="J2259" t="e">
        <f t="shared" si="143"/>
        <v>#N/A</v>
      </c>
    </row>
    <row r="2260" spans="1:10" x14ac:dyDescent="0.25">
      <c r="A2260">
        <v>60.439900000000002</v>
      </c>
      <c r="B2260">
        <v>38.799999999999997</v>
      </c>
      <c r="C2260">
        <v>58.424999999999997</v>
      </c>
      <c r="D2260">
        <v>2.2355299999999998</v>
      </c>
      <c r="E2260" t="s">
        <v>2263</v>
      </c>
      <c r="F2260">
        <v>10.555555555555555</v>
      </c>
      <c r="G2260">
        <f t="shared" si="140"/>
        <v>58.424999999999997</v>
      </c>
      <c r="H2260" t="e">
        <f t="shared" si="141"/>
        <v>#N/A</v>
      </c>
      <c r="I2260" t="e">
        <f t="shared" si="142"/>
        <v>#N/A</v>
      </c>
      <c r="J2260" t="e">
        <f t="shared" si="143"/>
        <v>#N/A</v>
      </c>
    </row>
    <row r="2261" spans="1:10" x14ac:dyDescent="0.25">
      <c r="A2261">
        <v>60.446899999999999</v>
      </c>
      <c r="B2261">
        <v>39.700000000000003</v>
      </c>
      <c r="C2261">
        <v>58.5</v>
      </c>
      <c r="D2261">
        <v>1.0486500000000001</v>
      </c>
      <c r="E2261" t="s">
        <v>2264</v>
      </c>
      <c r="F2261">
        <v>11.666666666666668</v>
      </c>
      <c r="G2261">
        <f t="shared" si="140"/>
        <v>58.5</v>
      </c>
      <c r="H2261" t="e">
        <f t="shared" si="141"/>
        <v>#N/A</v>
      </c>
      <c r="I2261" t="e">
        <f t="shared" si="142"/>
        <v>#N/A</v>
      </c>
      <c r="J2261" t="e">
        <f t="shared" si="143"/>
        <v>#N/A</v>
      </c>
    </row>
    <row r="2262" spans="1:10" x14ac:dyDescent="0.25">
      <c r="A2262">
        <v>60.453800000000001</v>
      </c>
      <c r="B2262">
        <v>37.979999999999997</v>
      </c>
      <c r="C2262">
        <v>61.2</v>
      </c>
      <c r="D2262">
        <v>6.1602499999999996</v>
      </c>
      <c r="E2262" t="s">
        <v>2265</v>
      </c>
      <c r="F2262">
        <v>11.111111111111111</v>
      </c>
      <c r="G2262">
        <f t="shared" si="140"/>
        <v>61.2</v>
      </c>
      <c r="H2262" t="e">
        <f t="shared" si="141"/>
        <v>#N/A</v>
      </c>
      <c r="I2262" t="e">
        <f t="shared" si="142"/>
        <v>#N/A</v>
      </c>
      <c r="J2262" t="e">
        <f t="shared" si="143"/>
        <v>#N/A</v>
      </c>
    </row>
    <row r="2263" spans="1:10" x14ac:dyDescent="0.25">
      <c r="A2263">
        <v>60.460799999999999</v>
      </c>
      <c r="B2263">
        <v>40.86</v>
      </c>
      <c r="C2263">
        <v>58.725000000000001</v>
      </c>
      <c r="D2263">
        <v>-0.35278300000000001</v>
      </c>
      <c r="E2263" t="s">
        <v>2266</v>
      </c>
      <c r="F2263">
        <v>11.666666666666668</v>
      </c>
      <c r="G2263">
        <f t="shared" si="140"/>
        <v>58.725000000000001</v>
      </c>
      <c r="H2263" t="e">
        <f t="shared" si="141"/>
        <v>#N/A</v>
      </c>
      <c r="I2263" t="e">
        <f t="shared" si="142"/>
        <v>#N/A</v>
      </c>
      <c r="J2263" t="e">
        <f t="shared" si="143"/>
        <v>#N/A</v>
      </c>
    </row>
    <row r="2264" spans="1:10" x14ac:dyDescent="0.25">
      <c r="A2264">
        <v>60.467700000000001</v>
      </c>
      <c r="B2264">
        <v>39.14</v>
      </c>
      <c r="C2264">
        <v>63.15</v>
      </c>
      <c r="D2264">
        <v>6.4838199999999997</v>
      </c>
      <c r="E2264" t="s">
        <v>2267</v>
      </c>
      <c r="F2264">
        <v>11.666666666666668</v>
      </c>
      <c r="G2264">
        <f t="shared" si="140"/>
        <v>63.15</v>
      </c>
      <c r="H2264" t="e">
        <f t="shared" si="141"/>
        <v>#N/A</v>
      </c>
      <c r="I2264" t="e">
        <f t="shared" si="142"/>
        <v>#N/A</v>
      </c>
      <c r="J2264" t="e">
        <f t="shared" si="143"/>
        <v>#N/A</v>
      </c>
    </row>
    <row r="2265" spans="1:10" x14ac:dyDescent="0.25">
      <c r="A2265">
        <v>60.474600000000002</v>
      </c>
      <c r="B2265">
        <v>41.34</v>
      </c>
      <c r="C2265">
        <v>60.375</v>
      </c>
      <c r="D2265">
        <v>0.62421199999999999</v>
      </c>
      <c r="E2265" t="s">
        <v>2268</v>
      </c>
      <c r="F2265">
        <v>12.222222222222223</v>
      </c>
      <c r="G2265">
        <f t="shared" si="140"/>
        <v>60.375</v>
      </c>
      <c r="H2265" t="e">
        <f t="shared" si="141"/>
        <v>#N/A</v>
      </c>
      <c r="I2265" t="e">
        <f t="shared" si="142"/>
        <v>#N/A</v>
      </c>
      <c r="J2265" t="e">
        <f t="shared" si="143"/>
        <v>#N/A</v>
      </c>
    </row>
    <row r="2266" spans="1:10" x14ac:dyDescent="0.25">
      <c r="A2266">
        <v>60.4816</v>
      </c>
      <c r="B2266">
        <v>41.43</v>
      </c>
      <c r="C2266">
        <v>59.1</v>
      </c>
      <c r="D2266">
        <v>-0.776976</v>
      </c>
      <c r="E2266" t="s">
        <v>2269</v>
      </c>
      <c r="F2266">
        <v>13.333333333333334</v>
      </c>
      <c r="G2266">
        <f t="shared" si="140"/>
        <v>59.1</v>
      </c>
      <c r="H2266" t="e">
        <f t="shared" si="141"/>
        <v>#N/A</v>
      </c>
      <c r="I2266" t="e">
        <f t="shared" si="142"/>
        <v>#N/A</v>
      </c>
      <c r="J2266" t="e">
        <f t="shared" si="143"/>
        <v>#N/A</v>
      </c>
    </row>
    <row r="2267" spans="1:10" x14ac:dyDescent="0.25">
      <c r="A2267">
        <v>60.488500000000002</v>
      </c>
      <c r="B2267">
        <v>42.55</v>
      </c>
      <c r="C2267">
        <v>58.424999999999997</v>
      </c>
      <c r="D2267">
        <v>-3.0223200000000001</v>
      </c>
      <c r="E2267" t="s">
        <v>2270</v>
      </c>
      <c r="F2267">
        <v>13.333333333333334</v>
      </c>
      <c r="G2267">
        <f t="shared" si="140"/>
        <v>58.424999999999997</v>
      </c>
      <c r="H2267" t="e">
        <f t="shared" si="141"/>
        <v>#N/A</v>
      </c>
      <c r="I2267" t="e">
        <f t="shared" si="142"/>
        <v>#N/A</v>
      </c>
      <c r="J2267" t="e">
        <f t="shared" si="143"/>
        <v>#N/A</v>
      </c>
    </row>
    <row r="2268" spans="1:10" x14ac:dyDescent="0.25">
      <c r="A2268">
        <v>60.4955</v>
      </c>
      <c r="B2268">
        <v>40.96</v>
      </c>
      <c r="C2268">
        <v>58.274999999999999</v>
      </c>
      <c r="D2268">
        <v>-0.94299200000000005</v>
      </c>
      <c r="E2268" t="s">
        <v>2271</v>
      </c>
      <c r="F2268">
        <v>13.888888888888889</v>
      </c>
      <c r="G2268">
        <f t="shared" si="140"/>
        <v>58.274999999999999</v>
      </c>
      <c r="H2268" t="e">
        <f t="shared" si="141"/>
        <v>#N/A</v>
      </c>
      <c r="I2268" t="e">
        <f t="shared" si="142"/>
        <v>#N/A</v>
      </c>
      <c r="J2268" t="e">
        <f t="shared" si="143"/>
        <v>#N/A</v>
      </c>
    </row>
    <row r="2269" spans="1:10" x14ac:dyDescent="0.25">
      <c r="A2269">
        <v>60.502400000000002</v>
      </c>
      <c r="B2269">
        <v>42.6</v>
      </c>
      <c r="C2269">
        <v>63.674999999999997</v>
      </c>
      <c r="D2269">
        <v>2.1575700000000002</v>
      </c>
      <c r="E2269" t="s">
        <v>2272</v>
      </c>
      <c r="F2269">
        <v>15</v>
      </c>
      <c r="G2269">
        <f t="shared" si="140"/>
        <v>63.674999999999997</v>
      </c>
      <c r="H2269" t="e">
        <f t="shared" si="141"/>
        <v>#N/A</v>
      </c>
      <c r="I2269" t="e">
        <f t="shared" si="142"/>
        <v>#N/A</v>
      </c>
      <c r="J2269" t="e">
        <f t="shared" si="143"/>
        <v>#N/A</v>
      </c>
    </row>
    <row r="2270" spans="1:10" x14ac:dyDescent="0.25">
      <c r="A2270">
        <v>60.509399999999999</v>
      </c>
      <c r="B2270">
        <v>42.82</v>
      </c>
      <c r="C2270">
        <v>60.75</v>
      </c>
      <c r="D2270">
        <v>-1.07589</v>
      </c>
      <c r="E2270" t="s">
        <v>2273</v>
      </c>
      <c r="F2270">
        <v>14.444444444444445</v>
      </c>
      <c r="G2270">
        <f t="shared" si="140"/>
        <v>60.75</v>
      </c>
      <c r="H2270" t="e">
        <f t="shared" si="141"/>
        <v>#N/A</v>
      </c>
      <c r="I2270" t="e">
        <f t="shared" si="142"/>
        <v>#N/A</v>
      </c>
      <c r="J2270" t="e">
        <f t="shared" si="143"/>
        <v>#N/A</v>
      </c>
    </row>
    <row r="2271" spans="1:10" x14ac:dyDescent="0.25">
      <c r="A2271">
        <v>60.516300000000001</v>
      </c>
      <c r="B2271">
        <v>37.18</v>
      </c>
      <c r="C2271">
        <v>57.15</v>
      </c>
      <c r="D2271">
        <v>3.2319200000000001</v>
      </c>
      <c r="E2271" t="s">
        <v>2274</v>
      </c>
      <c r="F2271">
        <v>16.111111111111111</v>
      </c>
      <c r="G2271">
        <f t="shared" si="140"/>
        <v>57.15</v>
      </c>
      <c r="H2271" t="e">
        <f t="shared" si="141"/>
        <v>#N/A</v>
      </c>
      <c r="I2271" t="e">
        <f t="shared" si="142"/>
        <v>#N/A</v>
      </c>
      <c r="J2271" t="e">
        <f t="shared" si="143"/>
        <v>#N/A</v>
      </c>
    </row>
    <row r="2272" spans="1:10" x14ac:dyDescent="0.25">
      <c r="A2272">
        <v>60.523299999999999</v>
      </c>
      <c r="B2272">
        <v>42.53</v>
      </c>
      <c r="C2272">
        <v>60.9</v>
      </c>
      <c r="D2272">
        <v>-0.51927900000000005</v>
      </c>
      <c r="E2272" t="s">
        <v>2275</v>
      </c>
      <c r="F2272">
        <v>17.222222222222221</v>
      </c>
      <c r="G2272">
        <f t="shared" si="140"/>
        <v>60.9</v>
      </c>
      <c r="H2272" t="e">
        <f t="shared" si="141"/>
        <v>#N/A</v>
      </c>
      <c r="I2272" t="e">
        <f t="shared" si="142"/>
        <v>#N/A</v>
      </c>
      <c r="J2272" t="e">
        <f t="shared" si="143"/>
        <v>#N/A</v>
      </c>
    </row>
    <row r="2273" spans="1:10" x14ac:dyDescent="0.25">
      <c r="A2273">
        <v>60.530200000000001</v>
      </c>
      <c r="B2273">
        <v>40.64</v>
      </c>
      <c r="C2273">
        <v>58.125</v>
      </c>
      <c r="D2273">
        <v>-0.64432199999999995</v>
      </c>
      <c r="E2273" t="s">
        <v>2276</v>
      </c>
      <c r="F2273">
        <v>18.333333333333336</v>
      </c>
      <c r="G2273">
        <f t="shared" si="140"/>
        <v>58.125</v>
      </c>
      <c r="H2273" t="e">
        <f t="shared" si="141"/>
        <v>#N/A</v>
      </c>
      <c r="I2273" t="e">
        <f t="shared" si="142"/>
        <v>#N/A</v>
      </c>
      <c r="J2273" t="e">
        <f t="shared" si="143"/>
        <v>#N/A</v>
      </c>
    </row>
    <row r="2274" spans="1:10" x14ac:dyDescent="0.25">
      <c r="A2274">
        <v>60.537100000000002</v>
      </c>
      <c r="B2274">
        <v>38.94</v>
      </c>
      <c r="C2274">
        <v>59.325000000000003</v>
      </c>
      <c r="D2274">
        <v>2.9392399999999999</v>
      </c>
      <c r="E2274" t="s">
        <v>2277</v>
      </c>
      <c r="F2274">
        <v>18.888888888888889</v>
      </c>
      <c r="G2274">
        <f t="shared" si="140"/>
        <v>59.325000000000003</v>
      </c>
      <c r="H2274" t="e">
        <f t="shared" si="141"/>
        <v>#N/A</v>
      </c>
      <c r="I2274" t="e">
        <f t="shared" si="142"/>
        <v>#N/A</v>
      </c>
      <c r="J2274" t="e">
        <f t="shared" si="143"/>
        <v>#N/A</v>
      </c>
    </row>
    <row r="2275" spans="1:10" x14ac:dyDescent="0.25">
      <c r="A2275">
        <v>60.5441</v>
      </c>
      <c r="B2275">
        <v>38.25</v>
      </c>
      <c r="C2275">
        <v>57.375</v>
      </c>
      <c r="D2275">
        <v>1.95668</v>
      </c>
      <c r="E2275" t="s">
        <v>2278</v>
      </c>
      <c r="F2275">
        <v>20.555555555555557</v>
      </c>
      <c r="G2275" t="e">
        <f t="shared" si="140"/>
        <v>#N/A</v>
      </c>
      <c r="H2275">
        <f t="shared" si="141"/>
        <v>57.375</v>
      </c>
      <c r="I2275" t="e">
        <f t="shared" si="142"/>
        <v>#N/A</v>
      </c>
      <c r="J2275" t="e">
        <f t="shared" si="143"/>
        <v>#N/A</v>
      </c>
    </row>
    <row r="2276" spans="1:10" x14ac:dyDescent="0.25">
      <c r="A2276">
        <v>60.551000000000002</v>
      </c>
      <c r="B2276">
        <v>41.03</v>
      </c>
      <c r="C2276">
        <v>60.674999999999997</v>
      </c>
      <c r="D2276">
        <v>1.35886</v>
      </c>
      <c r="E2276" t="s">
        <v>2279</v>
      </c>
      <c r="F2276">
        <v>18.888888888888889</v>
      </c>
      <c r="G2276">
        <f t="shared" si="140"/>
        <v>60.674999999999997</v>
      </c>
      <c r="H2276" t="e">
        <f t="shared" si="141"/>
        <v>#N/A</v>
      </c>
      <c r="I2276" t="e">
        <f t="shared" si="142"/>
        <v>#N/A</v>
      </c>
      <c r="J2276" t="e">
        <f t="shared" si="143"/>
        <v>#N/A</v>
      </c>
    </row>
    <row r="2277" spans="1:10" x14ac:dyDescent="0.25">
      <c r="A2277">
        <v>60.558</v>
      </c>
      <c r="B2277">
        <v>43.7</v>
      </c>
      <c r="C2277">
        <v>62.174999999999997</v>
      </c>
      <c r="D2277">
        <v>-0.88472899999999999</v>
      </c>
      <c r="E2277" t="s">
        <v>2280</v>
      </c>
      <c r="F2277">
        <v>20.555555555555557</v>
      </c>
      <c r="G2277" t="e">
        <f t="shared" si="140"/>
        <v>#N/A</v>
      </c>
      <c r="H2277">
        <f t="shared" si="141"/>
        <v>62.174999999999997</v>
      </c>
      <c r="I2277" t="e">
        <f t="shared" si="142"/>
        <v>#N/A</v>
      </c>
      <c r="J2277" t="e">
        <f t="shared" si="143"/>
        <v>#N/A</v>
      </c>
    </row>
    <row r="2278" spans="1:10" x14ac:dyDescent="0.25">
      <c r="A2278">
        <v>60.564900000000002</v>
      </c>
      <c r="B2278">
        <v>41.35</v>
      </c>
      <c r="C2278">
        <v>56.475000000000001</v>
      </c>
      <c r="D2278">
        <v>-3.2898100000000001</v>
      </c>
      <c r="E2278" t="s">
        <v>2281</v>
      </c>
      <c r="F2278">
        <v>20.555555555555557</v>
      </c>
      <c r="G2278" t="e">
        <f t="shared" si="140"/>
        <v>#N/A</v>
      </c>
      <c r="H2278">
        <f t="shared" si="141"/>
        <v>56.475000000000001</v>
      </c>
      <c r="I2278" t="e">
        <f t="shared" si="142"/>
        <v>#N/A</v>
      </c>
      <c r="J2278" t="e">
        <f t="shared" si="143"/>
        <v>#N/A</v>
      </c>
    </row>
    <row r="2279" spans="1:10" x14ac:dyDescent="0.25">
      <c r="A2279">
        <v>60.571899999999999</v>
      </c>
      <c r="B2279">
        <v>43.48</v>
      </c>
      <c r="C2279">
        <v>58.8</v>
      </c>
      <c r="D2279">
        <v>-3.9512700000000001</v>
      </c>
      <c r="E2279" t="s">
        <v>2282</v>
      </c>
      <c r="F2279">
        <v>20.555555555555557</v>
      </c>
      <c r="G2279" t="e">
        <f t="shared" si="140"/>
        <v>#N/A</v>
      </c>
      <c r="H2279">
        <f t="shared" si="141"/>
        <v>58.8</v>
      </c>
      <c r="I2279" t="e">
        <f t="shared" si="142"/>
        <v>#N/A</v>
      </c>
      <c r="J2279" t="e">
        <f t="shared" si="143"/>
        <v>#N/A</v>
      </c>
    </row>
    <row r="2280" spans="1:10" x14ac:dyDescent="0.25">
      <c r="A2280">
        <v>60.578800000000001</v>
      </c>
      <c r="B2280">
        <v>43.24</v>
      </c>
      <c r="C2280">
        <v>57.975000000000001</v>
      </c>
      <c r="D2280">
        <v>-4.4397700000000002</v>
      </c>
      <c r="E2280" t="s">
        <v>2283</v>
      </c>
      <c r="F2280">
        <v>20</v>
      </c>
      <c r="G2280" t="e">
        <f t="shared" si="140"/>
        <v>#N/A</v>
      </c>
      <c r="H2280">
        <f t="shared" si="141"/>
        <v>57.975000000000001</v>
      </c>
      <c r="I2280" t="e">
        <f t="shared" si="142"/>
        <v>#N/A</v>
      </c>
      <c r="J2280" t="e">
        <f t="shared" si="143"/>
        <v>#N/A</v>
      </c>
    </row>
    <row r="2281" spans="1:10" x14ac:dyDescent="0.25">
      <c r="A2281">
        <v>60.585799999999999</v>
      </c>
      <c r="B2281">
        <v>39.58</v>
      </c>
      <c r="C2281">
        <v>54.825000000000003</v>
      </c>
      <c r="D2281">
        <v>-2.4581</v>
      </c>
      <c r="E2281" t="s">
        <v>2284</v>
      </c>
      <c r="F2281">
        <v>21.111111111111111</v>
      </c>
      <c r="G2281" t="e">
        <f t="shared" si="140"/>
        <v>#N/A</v>
      </c>
      <c r="H2281">
        <f t="shared" si="141"/>
        <v>54.825000000000003</v>
      </c>
      <c r="I2281" t="e">
        <f t="shared" si="142"/>
        <v>#N/A</v>
      </c>
      <c r="J2281" t="e">
        <f t="shared" si="143"/>
        <v>#N/A</v>
      </c>
    </row>
    <row r="2282" spans="1:10" x14ac:dyDescent="0.25">
      <c r="A2282">
        <v>60.592700000000001</v>
      </c>
      <c r="B2282">
        <v>42.09</v>
      </c>
      <c r="C2282">
        <v>55.875</v>
      </c>
      <c r="D2282">
        <v>-4.9273600000000002</v>
      </c>
      <c r="E2282" t="s">
        <v>2285</v>
      </c>
      <c r="F2282">
        <v>22.222222222222221</v>
      </c>
      <c r="G2282" t="e">
        <f t="shared" si="140"/>
        <v>#N/A</v>
      </c>
      <c r="H2282">
        <f t="shared" si="141"/>
        <v>55.875</v>
      </c>
      <c r="I2282" t="e">
        <f t="shared" si="142"/>
        <v>#N/A</v>
      </c>
      <c r="J2282" t="e">
        <f t="shared" si="143"/>
        <v>#N/A</v>
      </c>
    </row>
    <row r="2283" spans="1:10" x14ac:dyDescent="0.25">
      <c r="A2283">
        <v>60.599600000000002</v>
      </c>
      <c r="B2283">
        <v>39.619999999999997</v>
      </c>
      <c r="C2283">
        <v>53.1</v>
      </c>
      <c r="D2283">
        <v>-4.2391899999999998</v>
      </c>
      <c r="E2283" t="s">
        <v>2286</v>
      </c>
      <c r="F2283">
        <v>21.111111111111111</v>
      </c>
      <c r="G2283" t="e">
        <f t="shared" si="140"/>
        <v>#N/A</v>
      </c>
      <c r="H2283">
        <f t="shared" si="141"/>
        <v>53.1</v>
      </c>
      <c r="I2283" t="e">
        <f t="shared" si="142"/>
        <v>#N/A</v>
      </c>
      <c r="J2283" t="e">
        <f t="shared" si="143"/>
        <v>#N/A</v>
      </c>
    </row>
    <row r="2284" spans="1:10" x14ac:dyDescent="0.25">
      <c r="A2284">
        <v>60.6066</v>
      </c>
      <c r="B2284">
        <v>38.03</v>
      </c>
      <c r="C2284">
        <v>46.95</v>
      </c>
      <c r="D2284">
        <v>-8.1598600000000001</v>
      </c>
      <c r="E2284" t="s">
        <v>2287</v>
      </c>
      <c r="F2284">
        <v>18.333333333333336</v>
      </c>
      <c r="G2284">
        <f t="shared" si="140"/>
        <v>46.95</v>
      </c>
      <c r="H2284" t="e">
        <f t="shared" si="141"/>
        <v>#N/A</v>
      </c>
      <c r="I2284" t="e">
        <f t="shared" si="142"/>
        <v>#N/A</v>
      </c>
      <c r="J2284" t="e">
        <f t="shared" si="143"/>
        <v>#N/A</v>
      </c>
    </row>
    <row r="2285" spans="1:10" x14ac:dyDescent="0.25">
      <c r="A2285">
        <v>60.613500000000002</v>
      </c>
      <c r="B2285">
        <v>41.56</v>
      </c>
      <c r="C2285">
        <v>57.075000000000003</v>
      </c>
      <c r="D2285">
        <v>-2.9842499999999998</v>
      </c>
      <c r="E2285" t="s">
        <v>2288</v>
      </c>
      <c r="F2285">
        <v>17.777777777777779</v>
      </c>
      <c r="G2285">
        <f t="shared" si="140"/>
        <v>57.075000000000003</v>
      </c>
      <c r="H2285" t="e">
        <f t="shared" si="141"/>
        <v>#N/A</v>
      </c>
      <c r="I2285" t="e">
        <f t="shared" si="142"/>
        <v>#N/A</v>
      </c>
      <c r="J2285" t="e">
        <f t="shared" si="143"/>
        <v>#N/A</v>
      </c>
    </row>
    <row r="2286" spans="1:10" x14ac:dyDescent="0.25">
      <c r="A2286">
        <v>60.6205</v>
      </c>
      <c r="B2286">
        <v>37.42</v>
      </c>
      <c r="C2286">
        <v>49.65</v>
      </c>
      <c r="D2286">
        <v>-4.6045800000000003</v>
      </c>
      <c r="E2286" t="s">
        <v>2289</v>
      </c>
      <c r="F2286">
        <v>18.333333333333336</v>
      </c>
      <c r="G2286">
        <f t="shared" si="140"/>
        <v>49.65</v>
      </c>
      <c r="H2286" t="e">
        <f t="shared" si="141"/>
        <v>#N/A</v>
      </c>
      <c r="I2286" t="e">
        <f t="shared" si="142"/>
        <v>#N/A</v>
      </c>
      <c r="J2286" t="e">
        <f t="shared" si="143"/>
        <v>#N/A</v>
      </c>
    </row>
    <row r="2287" spans="1:10" x14ac:dyDescent="0.25">
      <c r="A2287">
        <v>60.627400000000002</v>
      </c>
      <c r="B2287">
        <v>35.49</v>
      </c>
      <c r="C2287">
        <v>55.8</v>
      </c>
      <c r="D2287">
        <v>4.2514599999999998</v>
      </c>
      <c r="E2287" t="s">
        <v>2290</v>
      </c>
      <c r="F2287">
        <v>16.111111111111111</v>
      </c>
      <c r="G2287">
        <f t="shared" si="140"/>
        <v>55.8</v>
      </c>
      <c r="H2287" t="e">
        <f t="shared" si="141"/>
        <v>#N/A</v>
      </c>
      <c r="I2287" t="e">
        <f t="shared" si="142"/>
        <v>#N/A</v>
      </c>
      <c r="J2287" t="e">
        <f t="shared" si="143"/>
        <v>#N/A</v>
      </c>
    </row>
    <row r="2288" spans="1:10" x14ac:dyDescent="0.25">
      <c r="A2288">
        <v>60.634399999999999</v>
      </c>
      <c r="B2288">
        <v>35.700000000000003</v>
      </c>
      <c r="C2288">
        <v>41.55</v>
      </c>
      <c r="D2288">
        <v>-10.292999999999999</v>
      </c>
      <c r="E2288" t="s">
        <v>2291</v>
      </c>
      <c r="F2288">
        <v>19.444444444444446</v>
      </c>
      <c r="G2288">
        <f t="shared" si="140"/>
        <v>41.55</v>
      </c>
      <c r="H2288" t="e">
        <f t="shared" si="141"/>
        <v>#N/A</v>
      </c>
      <c r="I2288" t="e">
        <f t="shared" si="142"/>
        <v>#N/A</v>
      </c>
      <c r="J2288" t="e">
        <f t="shared" si="143"/>
        <v>#N/A</v>
      </c>
    </row>
    <row r="2289" spans="1:10" x14ac:dyDescent="0.25">
      <c r="A2289">
        <v>60.641300000000001</v>
      </c>
      <c r="B2289">
        <v>33.85</v>
      </c>
      <c r="C2289">
        <v>46.575000000000003</v>
      </c>
      <c r="D2289">
        <v>-2.6741100000000002</v>
      </c>
      <c r="E2289" t="s">
        <v>2292</v>
      </c>
      <c r="F2289">
        <v>18.333333333333336</v>
      </c>
      <c r="G2289">
        <f t="shared" si="140"/>
        <v>46.575000000000003</v>
      </c>
      <c r="H2289" t="e">
        <f t="shared" si="141"/>
        <v>#N/A</v>
      </c>
      <c r="I2289" t="e">
        <f t="shared" si="142"/>
        <v>#N/A</v>
      </c>
      <c r="J2289" t="e">
        <f t="shared" si="143"/>
        <v>#N/A</v>
      </c>
    </row>
    <row r="2290" spans="1:10" x14ac:dyDescent="0.25">
      <c r="A2290">
        <v>60.648299999999999</v>
      </c>
      <c r="B2290">
        <v>33.01</v>
      </c>
      <c r="C2290">
        <v>44.625</v>
      </c>
      <c r="D2290">
        <v>-3.4463499999999998</v>
      </c>
      <c r="E2290" t="s">
        <v>2293</v>
      </c>
      <c r="F2290">
        <v>18.888888888888889</v>
      </c>
      <c r="G2290">
        <f t="shared" si="140"/>
        <v>44.625</v>
      </c>
      <c r="H2290" t="e">
        <f t="shared" si="141"/>
        <v>#N/A</v>
      </c>
      <c r="I2290" t="e">
        <f t="shared" si="142"/>
        <v>#N/A</v>
      </c>
      <c r="J2290" t="e">
        <f t="shared" si="143"/>
        <v>#N/A</v>
      </c>
    </row>
    <row r="2291" spans="1:10" x14ac:dyDescent="0.25">
      <c r="A2291">
        <v>60.655200000000001</v>
      </c>
      <c r="B2291">
        <v>33.869999999999997</v>
      </c>
      <c r="C2291">
        <v>44.325000000000003</v>
      </c>
      <c r="D2291">
        <v>-4.9521499999999996</v>
      </c>
      <c r="E2291" t="s">
        <v>2294</v>
      </c>
      <c r="F2291">
        <v>19.444444444444446</v>
      </c>
      <c r="G2291">
        <f t="shared" si="140"/>
        <v>44.325000000000003</v>
      </c>
      <c r="H2291" t="e">
        <f t="shared" si="141"/>
        <v>#N/A</v>
      </c>
      <c r="I2291" t="e">
        <f t="shared" si="142"/>
        <v>#N/A</v>
      </c>
      <c r="J2291" t="e">
        <f t="shared" si="143"/>
        <v>#N/A</v>
      </c>
    </row>
    <row r="2292" spans="1:10" x14ac:dyDescent="0.25">
      <c r="A2292">
        <v>60.662100000000002</v>
      </c>
      <c r="B2292">
        <v>33.24</v>
      </c>
      <c r="C2292">
        <v>40.950000000000003</v>
      </c>
      <c r="D2292">
        <v>-7.4438300000000002</v>
      </c>
      <c r="E2292" t="s">
        <v>2295</v>
      </c>
      <c r="F2292">
        <v>20</v>
      </c>
      <c r="G2292" t="e">
        <f t="shared" si="140"/>
        <v>#N/A</v>
      </c>
      <c r="H2292">
        <f t="shared" si="141"/>
        <v>40.950000000000003</v>
      </c>
      <c r="I2292" t="e">
        <f t="shared" si="142"/>
        <v>#N/A</v>
      </c>
      <c r="J2292" t="e">
        <f t="shared" si="143"/>
        <v>#N/A</v>
      </c>
    </row>
    <row r="2293" spans="1:10" x14ac:dyDescent="0.25">
      <c r="A2293">
        <v>60.6691</v>
      </c>
      <c r="B2293">
        <v>32.18</v>
      </c>
      <c r="C2293">
        <v>38.475000000000001</v>
      </c>
      <c r="D2293">
        <v>-8.4326100000000004</v>
      </c>
      <c r="E2293" t="s">
        <v>2296</v>
      </c>
      <c r="F2293">
        <v>19.444444444444446</v>
      </c>
      <c r="G2293">
        <f t="shared" si="140"/>
        <v>38.475000000000001</v>
      </c>
      <c r="H2293" t="e">
        <f t="shared" si="141"/>
        <v>#N/A</v>
      </c>
      <c r="I2293" t="e">
        <f t="shared" si="142"/>
        <v>#N/A</v>
      </c>
      <c r="J2293" t="e">
        <f t="shared" si="143"/>
        <v>#N/A</v>
      </c>
    </row>
    <row r="2294" spans="1:10" x14ac:dyDescent="0.25">
      <c r="A2294">
        <v>60.676000000000002</v>
      </c>
      <c r="B2294">
        <v>35.14</v>
      </c>
      <c r="C2294">
        <v>41.625</v>
      </c>
      <c r="D2294">
        <v>-9.4328099999999999</v>
      </c>
      <c r="E2294" t="s">
        <v>2297</v>
      </c>
      <c r="F2294">
        <v>18.888888888888889</v>
      </c>
      <c r="G2294">
        <f t="shared" si="140"/>
        <v>41.625</v>
      </c>
      <c r="H2294" t="e">
        <f t="shared" si="141"/>
        <v>#N/A</v>
      </c>
      <c r="I2294" t="e">
        <f t="shared" si="142"/>
        <v>#N/A</v>
      </c>
      <c r="J2294" t="e">
        <f t="shared" si="143"/>
        <v>#N/A</v>
      </c>
    </row>
    <row r="2295" spans="1:10" x14ac:dyDescent="0.25">
      <c r="A2295">
        <v>60.683</v>
      </c>
      <c r="B2295">
        <v>34.32</v>
      </c>
      <c r="C2295">
        <v>39.825000000000003</v>
      </c>
      <c r="D2295">
        <v>-10.0831</v>
      </c>
      <c r="E2295" t="s">
        <v>2298</v>
      </c>
      <c r="F2295">
        <v>18.333333333333336</v>
      </c>
      <c r="G2295">
        <f t="shared" si="140"/>
        <v>39.825000000000003</v>
      </c>
      <c r="H2295" t="e">
        <f t="shared" si="141"/>
        <v>#N/A</v>
      </c>
      <c r="I2295" t="e">
        <f t="shared" si="142"/>
        <v>#N/A</v>
      </c>
      <c r="J2295" t="e">
        <f t="shared" si="143"/>
        <v>#N/A</v>
      </c>
    </row>
    <row r="2296" spans="1:10" x14ac:dyDescent="0.25">
      <c r="A2296">
        <v>60.689900000000002</v>
      </c>
      <c r="B2296">
        <v>34.130000000000003</v>
      </c>
      <c r="C2296">
        <v>42.375</v>
      </c>
      <c r="D2296">
        <v>-7.2666899999999996</v>
      </c>
      <c r="E2296" t="s">
        <v>2299</v>
      </c>
      <c r="F2296">
        <v>18.333333333333336</v>
      </c>
      <c r="G2296">
        <f t="shared" si="140"/>
        <v>42.375</v>
      </c>
      <c r="H2296" t="e">
        <f t="shared" si="141"/>
        <v>#N/A</v>
      </c>
      <c r="I2296" t="e">
        <f t="shared" si="142"/>
        <v>#N/A</v>
      </c>
      <c r="J2296" t="e">
        <f t="shared" si="143"/>
        <v>#N/A</v>
      </c>
    </row>
    <row r="2297" spans="1:10" x14ac:dyDescent="0.25">
      <c r="A2297">
        <v>60.696899999999999</v>
      </c>
      <c r="B2297">
        <v>36.229999999999997</v>
      </c>
      <c r="C2297">
        <v>40.575000000000003</v>
      </c>
      <c r="D2297">
        <v>-12.011100000000001</v>
      </c>
      <c r="E2297" t="s">
        <v>2300</v>
      </c>
      <c r="F2297">
        <v>18.888888888888889</v>
      </c>
      <c r="G2297">
        <f t="shared" si="140"/>
        <v>40.575000000000003</v>
      </c>
      <c r="H2297" t="e">
        <f t="shared" si="141"/>
        <v>#N/A</v>
      </c>
      <c r="I2297" t="e">
        <f t="shared" si="142"/>
        <v>#N/A</v>
      </c>
      <c r="J2297" t="e">
        <f t="shared" si="143"/>
        <v>#N/A</v>
      </c>
    </row>
    <row r="2298" spans="1:10" x14ac:dyDescent="0.25">
      <c r="A2298">
        <v>60.703800000000001</v>
      </c>
      <c r="B2298">
        <v>31.08</v>
      </c>
      <c r="C2298">
        <v>38.1</v>
      </c>
      <c r="D2298">
        <v>-7.2653100000000004</v>
      </c>
      <c r="E2298" t="s">
        <v>2301</v>
      </c>
      <c r="F2298">
        <v>18.333333333333336</v>
      </c>
      <c r="G2298">
        <f t="shared" si="140"/>
        <v>38.1</v>
      </c>
      <c r="H2298" t="e">
        <f t="shared" si="141"/>
        <v>#N/A</v>
      </c>
      <c r="I2298" t="e">
        <f t="shared" si="142"/>
        <v>#N/A</v>
      </c>
      <c r="J2298" t="e">
        <f t="shared" si="143"/>
        <v>#N/A</v>
      </c>
    </row>
    <row r="2299" spans="1:10" x14ac:dyDescent="0.25">
      <c r="A2299">
        <v>60.710799999999999</v>
      </c>
      <c r="B2299">
        <v>35.049999999999997</v>
      </c>
      <c r="C2299">
        <v>41.625</v>
      </c>
      <c r="D2299">
        <v>-9.3066200000000006</v>
      </c>
      <c r="E2299" t="s">
        <v>2302</v>
      </c>
      <c r="F2299">
        <v>18.333333333333336</v>
      </c>
      <c r="G2299">
        <f t="shared" si="140"/>
        <v>41.625</v>
      </c>
      <c r="H2299" t="e">
        <f t="shared" si="141"/>
        <v>#N/A</v>
      </c>
      <c r="I2299" t="e">
        <f t="shared" si="142"/>
        <v>#N/A</v>
      </c>
      <c r="J2299" t="e">
        <f t="shared" si="143"/>
        <v>#N/A</v>
      </c>
    </row>
    <row r="2300" spans="1:10" x14ac:dyDescent="0.25">
      <c r="A2300">
        <v>60.717700000000001</v>
      </c>
      <c r="B2300">
        <v>34.479999999999997</v>
      </c>
      <c r="C2300">
        <v>43.125</v>
      </c>
      <c r="D2300">
        <v>-7.0074199999999998</v>
      </c>
      <c r="E2300" t="s">
        <v>2303</v>
      </c>
      <c r="F2300">
        <v>17.777777777777779</v>
      </c>
      <c r="G2300">
        <f t="shared" si="140"/>
        <v>43.125</v>
      </c>
      <c r="H2300" t="e">
        <f t="shared" si="141"/>
        <v>#N/A</v>
      </c>
      <c r="I2300" t="e">
        <f t="shared" si="142"/>
        <v>#N/A</v>
      </c>
      <c r="J2300" t="e">
        <f t="shared" si="143"/>
        <v>#N/A</v>
      </c>
    </row>
    <row r="2301" spans="1:10" x14ac:dyDescent="0.25">
      <c r="A2301">
        <v>60.724600000000002</v>
      </c>
      <c r="B2301">
        <v>38.69</v>
      </c>
      <c r="C2301">
        <v>55.725000000000001</v>
      </c>
      <c r="D2301">
        <v>-0.31023899999999999</v>
      </c>
      <c r="E2301" t="s">
        <v>2304</v>
      </c>
      <c r="F2301">
        <v>15.555555555555557</v>
      </c>
      <c r="G2301">
        <f t="shared" si="140"/>
        <v>55.725000000000001</v>
      </c>
      <c r="H2301" t="e">
        <f t="shared" si="141"/>
        <v>#N/A</v>
      </c>
      <c r="I2301" t="e">
        <f t="shared" si="142"/>
        <v>#N/A</v>
      </c>
      <c r="J2301" t="e">
        <f t="shared" si="143"/>
        <v>#N/A</v>
      </c>
    </row>
    <row r="2302" spans="1:10" x14ac:dyDescent="0.25">
      <c r="A2302">
        <v>60.7316</v>
      </c>
      <c r="B2302">
        <v>39.79</v>
      </c>
      <c r="C2302">
        <v>55.05</v>
      </c>
      <c r="D2302">
        <v>-2.5275400000000001</v>
      </c>
      <c r="E2302" t="s">
        <v>2305</v>
      </c>
      <c r="F2302">
        <v>15</v>
      </c>
      <c r="G2302">
        <f t="shared" si="140"/>
        <v>55.05</v>
      </c>
      <c r="H2302" t="e">
        <f t="shared" si="141"/>
        <v>#N/A</v>
      </c>
      <c r="I2302" t="e">
        <f t="shared" si="142"/>
        <v>#N/A</v>
      </c>
      <c r="J2302" t="e">
        <f t="shared" si="143"/>
        <v>#N/A</v>
      </c>
    </row>
    <row r="2303" spans="1:10" x14ac:dyDescent="0.25">
      <c r="A2303">
        <v>60.738500000000002</v>
      </c>
      <c r="B2303">
        <v>39.58</v>
      </c>
      <c r="C2303">
        <v>55.125</v>
      </c>
      <c r="D2303">
        <v>-2.1581000000000001</v>
      </c>
      <c r="E2303" t="s">
        <v>2306</v>
      </c>
      <c r="F2303">
        <v>15</v>
      </c>
      <c r="G2303">
        <f t="shared" si="140"/>
        <v>55.125</v>
      </c>
      <c r="H2303" t="e">
        <f t="shared" si="141"/>
        <v>#N/A</v>
      </c>
      <c r="I2303" t="e">
        <f t="shared" si="142"/>
        <v>#N/A</v>
      </c>
      <c r="J2303" t="e">
        <f t="shared" si="143"/>
        <v>#N/A</v>
      </c>
    </row>
    <row r="2304" spans="1:10" x14ac:dyDescent="0.25">
      <c r="A2304">
        <v>60.7455</v>
      </c>
      <c r="B2304">
        <v>38.54</v>
      </c>
      <c r="C2304">
        <v>52.8</v>
      </c>
      <c r="D2304">
        <v>-3.0249299999999999</v>
      </c>
      <c r="E2304" t="s">
        <v>2307</v>
      </c>
      <c r="F2304">
        <v>14.444444444444445</v>
      </c>
      <c r="G2304">
        <f t="shared" si="140"/>
        <v>52.8</v>
      </c>
      <c r="H2304" t="e">
        <f t="shared" si="141"/>
        <v>#N/A</v>
      </c>
      <c r="I2304" t="e">
        <f t="shared" si="142"/>
        <v>#N/A</v>
      </c>
      <c r="J2304" t="e">
        <f t="shared" si="143"/>
        <v>#N/A</v>
      </c>
    </row>
    <row r="2305" spans="1:10" x14ac:dyDescent="0.25">
      <c r="A2305">
        <v>60.752400000000002</v>
      </c>
      <c r="B2305">
        <v>32.9</v>
      </c>
      <c r="C2305">
        <v>48.9</v>
      </c>
      <c r="D2305">
        <v>0.98288399999999998</v>
      </c>
      <c r="E2305" t="s">
        <v>2308</v>
      </c>
      <c r="F2305">
        <v>14.444444444444445</v>
      </c>
      <c r="G2305">
        <f t="shared" si="140"/>
        <v>48.9</v>
      </c>
      <c r="H2305" t="e">
        <f t="shared" si="141"/>
        <v>#N/A</v>
      </c>
      <c r="I2305" t="e">
        <f t="shared" si="142"/>
        <v>#N/A</v>
      </c>
      <c r="J2305" t="e">
        <f t="shared" si="143"/>
        <v>#N/A</v>
      </c>
    </row>
    <row r="2306" spans="1:10" x14ac:dyDescent="0.25">
      <c r="A2306">
        <v>60.759399999999999</v>
      </c>
      <c r="B2306">
        <v>32.43</v>
      </c>
      <c r="C2306">
        <v>42.3</v>
      </c>
      <c r="D2306">
        <v>-4.9581299999999997</v>
      </c>
      <c r="E2306" t="s">
        <v>2309</v>
      </c>
      <c r="F2306">
        <v>13.888888888888889</v>
      </c>
      <c r="G2306">
        <f t="shared" si="140"/>
        <v>42.3</v>
      </c>
      <c r="H2306" t="e">
        <f t="shared" si="141"/>
        <v>#N/A</v>
      </c>
      <c r="I2306" t="e">
        <f t="shared" si="142"/>
        <v>#N/A</v>
      </c>
      <c r="J2306" t="e">
        <f t="shared" si="143"/>
        <v>#N/A</v>
      </c>
    </row>
    <row r="2307" spans="1:10" x14ac:dyDescent="0.25">
      <c r="A2307">
        <v>60.766300000000001</v>
      </c>
      <c r="B2307">
        <v>30.79</v>
      </c>
      <c r="C2307">
        <v>39.375</v>
      </c>
      <c r="D2307">
        <v>-5.5837000000000003</v>
      </c>
      <c r="E2307" t="s">
        <v>2310</v>
      </c>
      <c r="F2307">
        <v>12.777777777777779</v>
      </c>
      <c r="G2307">
        <f t="shared" ref="G2307:G2370" si="144">IF(F2307&lt;20,C2307,NA())</f>
        <v>39.375</v>
      </c>
      <c r="H2307" t="e">
        <f t="shared" ref="H2307:H2370" si="145">IF(AND(F2307&gt;19.999,F2307&lt;30),C2307,NA())</f>
        <v>#N/A</v>
      </c>
      <c r="I2307" t="e">
        <f t="shared" ref="I2307:I2370" si="146">IF(AND(F2307&gt;29.999,F2307&lt;40),C2307,NA())</f>
        <v>#N/A</v>
      </c>
      <c r="J2307" t="e">
        <f t="shared" ref="J2307:J2370" si="147">IF(F2307&gt;40,C2307,NA())</f>
        <v>#N/A</v>
      </c>
    </row>
    <row r="2308" spans="1:10" x14ac:dyDescent="0.25">
      <c r="A2308">
        <v>60.773299999999999</v>
      </c>
      <c r="B2308">
        <v>33.229999999999997</v>
      </c>
      <c r="C2308">
        <v>47.1</v>
      </c>
      <c r="D2308">
        <v>-1.2798099999999999</v>
      </c>
      <c r="E2308" t="s">
        <v>2311</v>
      </c>
      <c r="F2308">
        <v>12.777777777777779</v>
      </c>
      <c r="G2308">
        <f t="shared" si="144"/>
        <v>47.1</v>
      </c>
      <c r="H2308" t="e">
        <f t="shared" si="145"/>
        <v>#N/A</v>
      </c>
      <c r="I2308" t="e">
        <f t="shared" si="146"/>
        <v>#N/A</v>
      </c>
      <c r="J2308" t="e">
        <f t="shared" si="147"/>
        <v>#N/A</v>
      </c>
    </row>
    <row r="2309" spans="1:10" x14ac:dyDescent="0.25">
      <c r="A2309">
        <v>60.780200000000001</v>
      </c>
      <c r="B2309">
        <v>30.71</v>
      </c>
      <c r="C2309">
        <v>34.875</v>
      </c>
      <c r="D2309">
        <v>-9.9715299999999996</v>
      </c>
      <c r="E2309" t="s">
        <v>2312</v>
      </c>
      <c r="F2309">
        <v>12.777777777777779</v>
      </c>
      <c r="G2309">
        <f t="shared" si="144"/>
        <v>34.875</v>
      </c>
      <c r="H2309" t="e">
        <f t="shared" si="145"/>
        <v>#N/A</v>
      </c>
      <c r="I2309" t="e">
        <f t="shared" si="146"/>
        <v>#N/A</v>
      </c>
      <c r="J2309" t="e">
        <f t="shared" si="147"/>
        <v>#N/A</v>
      </c>
    </row>
    <row r="2310" spans="1:10" x14ac:dyDescent="0.25">
      <c r="A2310">
        <v>60.787100000000002</v>
      </c>
      <c r="B2310">
        <v>24.09</v>
      </c>
      <c r="C2310">
        <v>33.524999999999999</v>
      </c>
      <c r="D2310">
        <v>-2.0396700000000001</v>
      </c>
      <c r="E2310" t="s">
        <v>2313</v>
      </c>
      <c r="F2310">
        <v>11.666666666666668</v>
      </c>
      <c r="G2310">
        <f t="shared" si="144"/>
        <v>33.524999999999999</v>
      </c>
      <c r="H2310" t="e">
        <f t="shared" si="145"/>
        <v>#N/A</v>
      </c>
      <c r="I2310" t="e">
        <f t="shared" si="146"/>
        <v>#N/A</v>
      </c>
      <c r="J2310" t="e">
        <f t="shared" si="147"/>
        <v>#N/A</v>
      </c>
    </row>
    <row r="2311" spans="1:10" x14ac:dyDescent="0.25">
      <c r="A2311">
        <v>60.7941</v>
      </c>
      <c r="B2311">
        <v>28.52</v>
      </c>
      <c r="C2311">
        <v>38.25</v>
      </c>
      <c r="D2311">
        <v>-3.5259499999999999</v>
      </c>
      <c r="E2311" t="s">
        <v>2314</v>
      </c>
      <c r="F2311">
        <v>11.666666666666668</v>
      </c>
      <c r="G2311">
        <f t="shared" si="144"/>
        <v>38.25</v>
      </c>
      <c r="H2311" t="e">
        <f t="shared" si="145"/>
        <v>#N/A</v>
      </c>
      <c r="I2311" t="e">
        <f t="shared" si="146"/>
        <v>#N/A</v>
      </c>
      <c r="J2311" t="e">
        <f t="shared" si="147"/>
        <v>#N/A</v>
      </c>
    </row>
    <row r="2312" spans="1:10" x14ac:dyDescent="0.25">
      <c r="A2312">
        <v>60.801000000000002</v>
      </c>
      <c r="B2312">
        <v>26.06</v>
      </c>
      <c r="C2312">
        <v>31.95</v>
      </c>
      <c r="D2312">
        <v>-6.3768000000000002</v>
      </c>
      <c r="E2312" t="s">
        <v>2315</v>
      </c>
      <c r="F2312">
        <v>11.111111111111111</v>
      </c>
      <c r="G2312">
        <f t="shared" si="144"/>
        <v>31.95</v>
      </c>
      <c r="H2312" t="e">
        <f t="shared" si="145"/>
        <v>#N/A</v>
      </c>
      <c r="I2312" t="e">
        <f t="shared" si="146"/>
        <v>#N/A</v>
      </c>
      <c r="J2312" t="e">
        <f t="shared" si="147"/>
        <v>#N/A</v>
      </c>
    </row>
    <row r="2313" spans="1:10" x14ac:dyDescent="0.25">
      <c r="A2313">
        <v>60.808</v>
      </c>
      <c r="B2313">
        <v>22.75</v>
      </c>
      <c r="C2313">
        <v>24.6</v>
      </c>
      <c r="D2313">
        <v>-9.0858600000000003</v>
      </c>
      <c r="E2313" t="s">
        <v>2316</v>
      </c>
      <c r="F2313">
        <v>11.111111111111111</v>
      </c>
      <c r="G2313">
        <f t="shared" si="144"/>
        <v>24.6</v>
      </c>
      <c r="H2313" t="e">
        <f t="shared" si="145"/>
        <v>#N/A</v>
      </c>
      <c r="I2313" t="e">
        <f t="shared" si="146"/>
        <v>#N/A</v>
      </c>
      <c r="J2313" t="e">
        <f t="shared" si="147"/>
        <v>#N/A</v>
      </c>
    </row>
    <row r="2314" spans="1:10" x14ac:dyDescent="0.25">
      <c r="A2314">
        <v>60.814900000000002</v>
      </c>
      <c r="B2314">
        <v>20.46</v>
      </c>
      <c r="C2314">
        <v>31.5</v>
      </c>
      <c r="D2314">
        <v>1.0249299999999999</v>
      </c>
      <c r="E2314" t="s">
        <v>2317</v>
      </c>
      <c r="F2314">
        <v>10</v>
      </c>
      <c r="G2314">
        <f t="shared" si="144"/>
        <v>31.5</v>
      </c>
      <c r="H2314" t="e">
        <f t="shared" si="145"/>
        <v>#N/A</v>
      </c>
      <c r="I2314" t="e">
        <f t="shared" si="146"/>
        <v>#N/A</v>
      </c>
      <c r="J2314" t="e">
        <f t="shared" si="147"/>
        <v>#N/A</v>
      </c>
    </row>
    <row r="2315" spans="1:10" x14ac:dyDescent="0.25">
      <c r="A2315">
        <v>60.821899999999999</v>
      </c>
      <c r="B2315">
        <v>25.26</v>
      </c>
      <c r="C2315">
        <v>39.375</v>
      </c>
      <c r="D2315">
        <v>2.16988</v>
      </c>
      <c r="E2315" t="s">
        <v>2318</v>
      </c>
      <c r="F2315">
        <v>10</v>
      </c>
      <c r="G2315">
        <f t="shared" si="144"/>
        <v>39.375</v>
      </c>
      <c r="H2315" t="e">
        <f t="shared" si="145"/>
        <v>#N/A</v>
      </c>
      <c r="I2315" t="e">
        <f t="shared" si="146"/>
        <v>#N/A</v>
      </c>
      <c r="J2315" t="e">
        <f t="shared" si="147"/>
        <v>#N/A</v>
      </c>
    </row>
    <row r="2316" spans="1:10" x14ac:dyDescent="0.25">
      <c r="A2316">
        <v>60.828800000000001</v>
      </c>
      <c r="B2316">
        <v>28.02</v>
      </c>
      <c r="C2316">
        <v>39.375</v>
      </c>
      <c r="D2316">
        <v>-1.6999</v>
      </c>
      <c r="E2316" t="s">
        <v>2319</v>
      </c>
      <c r="F2316">
        <v>10</v>
      </c>
      <c r="G2316">
        <f t="shared" si="144"/>
        <v>39.375</v>
      </c>
      <c r="H2316" t="e">
        <f t="shared" si="145"/>
        <v>#N/A</v>
      </c>
      <c r="I2316" t="e">
        <f t="shared" si="146"/>
        <v>#N/A</v>
      </c>
      <c r="J2316" t="e">
        <f t="shared" si="147"/>
        <v>#N/A</v>
      </c>
    </row>
    <row r="2317" spans="1:10" x14ac:dyDescent="0.25">
      <c r="A2317">
        <v>60.835799999999999</v>
      </c>
      <c r="B2317">
        <v>26.05</v>
      </c>
      <c r="C2317">
        <v>16.2</v>
      </c>
      <c r="D2317">
        <v>-22.1128</v>
      </c>
      <c r="E2317" t="s">
        <v>2320</v>
      </c>
      <c r="F2317">
        <v>9.4444444444444446</v>
      </c>
      <c r="G2317">
        <f t="shared" si="144"/>
        <v>16.2</v>
      </c>
      <c r="H2317" t="e">
        <f t="shared" si="145"/>
        <v>#N/A</v>
      </c>
      <c r="I2317" t="e">
        <f t="shared" si="146"/>
        <v>#N/A</v>
      </c>
      <c r="J2317" t="e">
        <f t="shared" si="147"/>
        <v>#N/A</v>
      </c>
    </row>
    <row r="2318" spans="1:10" x14ac:dyDescent="0.25">
      <c r="A2318">
        <v>60.842700000000001</v>
      </c>
      <c r="B2318">
        <v>5.7110000000000003</v>
      </c>
      <c r="C2318">
        <v>3.3</v>
      </c>
      <c r="D2318">
        <v>-6.49559</v>
      </c>
      <c r="E2318" t="s">
        <v>2321</v>
      </c>
      <c r="F2318">
        <v>8.8888888888888893</v>
      </c>
      <c r="G2318">
        <f t="shared" si="144"/>
        <v>3.3</v>
      </c>
      <c r="H2318" t="e">
        <f t="shared" si="145"/>
        <v>#N/A</v>
      </c>
      <c r="I2318" t="e">
        <f t="shared" si="146"/>
        <v>#N/A</v>
      </c>
      <c r="J2318" t="e">
        <f t="shared" si="147"/>
        <v>#N/A</v>
      </c>
    </row>
    <row r="2319" spans="1:10" x14ac:dyDescent="0.25">
      <c r="A2319">
        <v>60.849600000000002</v>
      </c>
      <c r="B2319">
        <v>5.3179999999999996</v>
      </c>
      <c r="C2319">
        <v>2.7</v>
      </c>
      <c r="D2319">
        <v>-6.5445700000000002</v>
      </c>
      <c r="E2319" t="s">
        <v>2322</v>
      </c>
      <c r="F2319">
        <v>8.8888888888888893</v>
      </c>
      <c r="G2319">
        <f t="shared" si="144"/>
        <v>2.7</v>
      </c>
      <c r="H2319" t="e">
        <f t="shared" si="145"/>
        <v>#N/A</v>
      </c>
      <c r="I2319" t="e">
        <f t="shared" si="146"/>
        <v>#N/A</v>
      </c>
      <c r="J2319" t="e">
        <f t="shared" si="147"/>
        <v>#N/A</v>
      </c>
    </row>
    <row r="2320" spans="1:10" x14ac:dyDescent="0.25">
      <c r="A2320">
        <v>60.8566</v>
      </c>
      <c r="B2320">
        <v>5.0519999999999996</v>
      </c>
      <c r="C2320">
        <v>3.2250000000000001</v>
      </c>
      <c r="D2320">
        <v>-5.6466099999999999</v>
      </c>
      <c r="E2320" t="s">
        <v>2323</v>
      </c>
      <c r="F2320">
        <v>8.8888888888888893</v>
      </c>
      <c r="G2320">
        <f t="shared" si="144"/>
        <v>3.2250000000000001</v>
      </c>
      <c r="H2320" t="e">
        <f t="shared" si="145"/>
        <v>#N/A</v>
      </c>
      <c r="I2320" t="e">
        <f t="shared" si="146"/>
        <v>#N/A</v>
      </c>
      <c r="J2320" t="e">
        <f t="shared" si="147"/>
        <v>#N/A</v>
      </c>
    </row>
    <row r="2321" spans="1:10" x14ac:dyDescent="0.25">
      <c r="A2321">
        <v>60.863500000000002</v>
      </c>
      <c r="B2321">
        <v>5.8339999999999996</v>
      </c>
      <c r="C2321">
        <v>4.125</v>
      </c>
      <c r="D2321">
        <v>-5.8430499999999999</v>
      </c>
      <c r="E2321" t="s">
        <v>2324</v>
      </c>
      <c r="F2321">
        <v>8.3333333333333339</v>
      </c>
      <c r="G2321">
        <f t="shared" si="144"/>
        <v>4.125</v>
      </c>
      <c r="H2321" t="e">
        <f t="shared" si="145"/>
        <v>#N/A</v>
      </c>
      <c r="I2321" t="e">
        <f t="shared" si="146"/>
        <v>#N/A</v>
      </c>
      <c r="J2321" t="e">
        <f t="shared" si="147"/>
        <v>#N/A</v>
      </c>
    </row>
    <row r="2322" spans="1:10" x14ac:dyDescent="0.25">
      <c r="A2322">
        <v>60.8705</v>
      </c>
      <c r="B2322">
        <v>7.8</v>
      </c>
      <c r="C2322">
        <v>5.55</v>
      </c>
      <c r="D2322">
        <v>-7.1745599999999996</v>
      </c>
      <c r="E2322" t="s">
        <v>2325</v>
      </c>
      <c r="F2322">
        <v>7.7777777777777786</v>
      </c>
      <c r="G2322">
        <f t="shared" si="144"/>
        <v>5.55</v>
      </c>
      <c r="H2322" t="e">
        <f t="shared" si="145"/>
        <v>#N/A</v>
      </c>
      <c r="I2322" t="e">
        <f t="shared" si="146"/>
        <v>#N/A</v>
      </c>
      <c r="J2322" t="e">
        <f t="shared" si="147"/>
        <v>#N/A</v>
      </c>
    </row>
    <row r="2323" spans="1:10" x14ac:dyDescent="0.25">
      <c r="A2323">
        <v>60.877400000000002</v>
      </c>
      <c r="B2323">
        <v>6.1139999999999999</v>
      </c>
      <c r="C2323">
        <v>3.6</v>
      </c>
      <c r="D2323">
        <v>-6.7606299999999999</v>
      </c>
      <c r="E2323" t="s">
        <v>2326</v>
      </c>
      <c r="F2323">
        <v>6.666666666666667</v>
      </c>
      <c r="G2323">
        <f t="shared" si="144"/>
        <v>3.6</v>
      </c>
      <c r="H2323" t="e">
        <f t="shared" si="145"/>
        <v>#N/A</v>
      </c>
      <c r="I2323" t="e">
        <f t="shared" si="146"/>
        <v>#N/A</v>
      </c>
      <c r="J2323" t="e">
        <f t="shared" si="147"/>
        <v>#N/A</v>
      </c>
    </row>
    <row r="2324" spans="1:10" x14ac:dyDescent="0.25">
      <c r="A2324">
        <v>60.884399999999999</v>
      </c>
      <c r="B2324">
        <v>5.25</v>
      </c>
      <c r="C2324">
        <v>2.7</v>
      </c>
      <c r="D2324">
        <v>-6.4492200000000004</v>
      </c>
      <c r="E2324" t="s">
        <v>2327</v>
      </c>
      <c r="F2324">
        <v>6.666666666666667</v>
      </c>
      <c r="G2324">
        <f t="shared" si="144"/>
        <v>2.7</v>
      </c>
      <c r="H2324" t="e">
        <f t="shared" si="145"/>
        <v>#N/A</v>
      </c>
      <c r="I2324" t="e">
        <f t="shared" si="146"/>
        <v>#N/A</v>
      </c>
      <c r="J2324" t="e">
        <f t="shared" si="147"/>
        <v>#N/A</v>
      </c>
    </row>
    <row r="2325" spans="1:10" x14ac:dyDescent="0.25">
      <c r="A2325">
        <v>60.891300000000001</v>
      </c>
      <c r="B2325">
        <v>4.6539999999999999</v>
      </c>
      <c r="C2325">
        <v>2.9249999999999998</v>
      </c>
      <c r="D2325">
        <v>-5.3885800000000001</v>
      </c>
      <c r="E2325" t="s">
        <v>2328</v>
      </c>
      <c r="F2325">
        <v>6.1111111111111116</v>
      </c>
      <c r="G2325">
        <f t="shared" si="144"/>
        <v>2.9249999999999998</v>
      </c>
      <c r="H2325" t="e">
        <f t="shared" si="145"/>
        <v>#N/A</v>
      </c>
      <c r="I2325" t="e">
        <f t="shared" si="146"/>
        <v>#N/A</v>
      </c>
      <c r="J2325" t="e">
        <f t="shared" si="147"/>
        <v>#N/A</v>
      </c>
    </row>
    <row r="2326" spans="1:10" x14ac:dyDescent="0.25">
      <c r="A2326">
        <v>60.898299999999999</v>
      </c>
      <c r="B2326">
        <v>6.6429999999999998</v>
      </c>
      <c r="C2326">
        <v>4.4249999999999998</v>
      </c>
      <c r="D2326">
        <v>-6.6773400000000001</v>
      </c>
      <c r="E2326" t="s">
        <v>2329</v>
      </c>
      <c r="F2326">
        <v>6.1111111111111116</v>
      </c>
      <c r="G2326">
        <f t="shared" si="144"/>
        <v>4.4249999999999998</v>
      </c>
      <c r="H2326" t="e">
        <f t="shared" si="145"/>
        <v>#N/A</v>
      </c>
      <c r="I2326" t="e">
        <f t="shared" si="146"/>
        <v>#N/A</v>
      </c>
      <c r="J2326" t="e">
        <f t="shared" si="147"/>
        <v>#N/A</v>
      </c>
    </row>
    <row r="2327" spans="1:10" x14ac:dyDescent="0.25">
      <c r="A2327">
        <v>60.905200000000001</v>
      </c>
      <c r="B2327">
        <v>8.0370000000000008</v>
      </c>
      <c r="C2327">
        <v>5.9249999999999998</v>
      </c>
      <c r="D2327">
        <v>-7.1318599999999996</v>
      </c>
      <c r="E2327" t="s">
        <v>2330</v>
      </c>
      <c r="F2327">
        <v>6.1111111111111116</v>
      </c>
      <c r="G2327">
        <f t="shared" si="144"/>
        <v>5.9249999999999998</v>
      </c>
      <c r="H2327" t="e">
        <f t="shared" si="145"/>
        <v>#N/A</v>
      </c>
      <c r="I2327" t="e">
        <f t="shared" si="146"/>
        <v>#N/A</v>
      </c>
      <c r="J2327" t="e">
        <f t="shared" si="147"/>
        <v>#N/A</v>
      </c>
    </row>
    <row r="2328" spans="1:10" x14ac:dyDescent="0.25">
      <c r="A2328">
        <v>60.912100000000002</v>
      </c>
      <c r="B2328">
        <v>8.27</v>
      </c>
      <c r="C2328">
        <v>7.5</v>
      </c>
      <c r="D2328">
        <v>-5.8835499999999996</v>
      </c>
      <c r="E2328" t="s">
        <v>2331</v>
      </c>
      <c r="F2328">
        <v>5.5555555555555554</v>
      </c>
      <c r="G2328">
        <f t="shared" si="144"/>
        <v>7.5</v>
      </c>
      <c r="H2328" t="e">
        <f t="shared" si="145"/>
        <v>#N/A</v>
      </c>
      <c r="I2328" t="e">
        <f t="shared" si="146"/>
        <v>#N/A</v>
      </c>
      <c r="J2328" t="e">
        <f t="shared" si="147"/>
        <v>#N/A</v>
      </c>
    </row>
    <row r="2329" spans="1:10" x14ac:dyDescent="0.25">
      <c r="A2329">
        <v>60.9191</v>
      </c>
      <c r="B2329">
        <v>9.57</v>
      </c>
      <c r="C2329">
        <v>7.05</v>
      </c>
      <c r="D2329">
        <v>-8.1562699999999992</v>
      </c>
      <c r="E2329" t="s">
        <v>2332</v>
      </c>
      <c r="F2329">
        <v>6.1111111111111116</v>
      </c>
      <c r="G2329">
        <f t="shared" si="144"/>
        <v>7.05</v>
      </c>
      <c r="H2329" t="e">
        <f t="shared" si="145"/>
        <v>#N/A</v>
      </c>
      <c r="I2329" t="e">
        <f t="shared" si="146"/>
        <v>#N/A</v>
      </c>
      <c r="J2329" t="e">
        <f t="shared" si="147"/>
        <v>#N/A</v>
      </c>
    </row>
    <row r="2330" spans="1:10" x14ac:dyDescent="0.25">
      <c r="A2330">
        <v>60.926000000000002</v>
      </c>
      <c r="B2330">
        <v>6.1680000000000001</v>
      </c>
      <c r="C2330">
        <v>6.5250000000000004</v>
      </c>
      <c r="D2330">
        <v>-3.9113500000000001</v>
      </c>
      <c r="E2330" t="s">
        <v>2333</v>
      </c>
      <c r="F2330">
        <v>5.5555555555555554</v>
      </c>
      <c r="G2330">
        <f t="shared" si="144"/>
        <v>6.5250000000000004</v>
      </c>
      <c r="H2330" t="e">
        <f t="shared" si="145"/>
        <v>#N/A</v>
      </c>
      <c r="I2330" t="e">
        <f t="shared" si="146"/>
        <v>#N/A</v>
      </c>
      <c r="J2330" t="e">
        <f t="shared" si="147"/>
        <v>#N/A</v>
      </c>
    </row>
    <row r="2331" spans="1:10" x14ac:dyDescent="0.25">
      <c r="A2331">
        <v>60.933</v>
      </c>
      <c r="B2331">
        <v>7.2329999999999997</v>
      </c>
      <c r="C2331">
        <v>3</v>
      </c>
      <c r="D2331">
        <v>-8.9295799999999996</v>
      </c>
      <c r="E2331" t="s">
        <v>2334</v>
      </c>
      <c r="F2331">
        <v>5.5555555555555554</v>
      </c>
      <c r="G2331">
        <f t="shared" si="144"/>
        <v>3</v>
      </c>
      <c r="H2331" t="e">
        <f t="shared" si="145"/>
        <v>#N/A</v>
      </c>
      <c r="I2331" t="e">
        <f t="shared" si="146"/>
        <v>#N/A</v>
      </c>
      <c r="J2331" t="e">
        <f t="shared" si="147"/>
        <v>#N/A</v>
      </c>
    </row>
    <row r="2332" spans="1:10" x14ac:dyDescent="0.25">
      <c r="A2332">
        <v>60.939900000000002</v>
      </c>
      <c r="B2332">
        <v>5.8120000000000003</v>
      </c>
      <c r="C2332">
        <v>2.625</v>
      </c>
      <c r="D2332">
        <v>-7.3121999999999998</v>
      </c>
      <c r="E2332" t="s">
        <v>2335</v>
      </c>
      <c r="F2332">
        <v>5.5555555555555554</v>
      </c>
      <c r="G2332">
        <f t="shared" si="144"/>
        <v>2.625</v>
      </c>
      <c r="H2332" t="e">
        <f t="shared" si="145"/>
        <v>#N/A</v>
      </c>
      <c r="I2332" t="e">
        <f t="shared" si="146"/>
        <v>#N/A</v>
      </c>
      <c r="J2332" t="e">
        <f t="shared" si="147"/>
        <v>#N/A</v>
      </c>
    </row>
    <row r="2333" spans="1:10" x14ac:dyDescent="0.25">
      <c r="A2333">
        <v>60.946899999999999</v>
      </c>
      <c r="B2333">
        <v>4.3280000000000003</v>
      </c>
      <c r="C2333">
        <v>2.625</v>
      </c>
      <c r="D2333">
        <v>-5.23149</v>
      </c>
      <c r="E2333" t="s">
        <v>2336</v>
      </c>
      <c r="F2333">
        <v>5</v>
      </c>
      <c r="G2333">
        <f t="shared" si="144"/>
        <v>2.625</v>
      </c>
      <c r="H2333" t="e">
        <f t="shared" si="145"/>
        <v>#N/A</v>
      </c>
      <c r="I2333" t="e">
        <f t="shared" si="146"/>
        <v>#N/A</v>
      </c>
      <c r="J2333" t="e">
        <f t="shared" si="147"/>
        <v>#N/A</v>
      </c>
    </row>
    <row r="2334" spans="1:10" x14ac:dyDescent="0.25">
      <c r="A2334">
        <v>60.953800000000001</v>
      </c>
      <c r="B2334">
        <v>4.8289999999999997</v>
      </c>
      <c r="C2334">
        <v>2.625</v>
      </c>
      <c r="D2334">
        <v>-5.9339399999999998</v>
      </c>
      <c r="E2334" t="s">
        <v>2337</v>
      </c>
      <c r="F2334">
        <v>5</v>
      </c>
      <c r="G2334">
        <f t="shared" si="144"/>
        <v>2.625</v>
      </c>
      <c r="H2334" t="e">
        <f t="shared" si="145"/>
        <v>#N/A</v>
      </c>
      <c r="I2334" t="e">
        <f t="shared" si="146"/>
        <v>#N/A</v>
      </c>
      <c r="J2334" t="e">
        <f t="shared" si="147"/>
        <v>#N/A</v>
      </c>
    </row>
    <row r="2335" spans="1:10" x14ac:dyDescent="0.25">
      <c r="A2335">
        <v>60.960799999999999</v>
      </c>
      <c r="B2335">
        <v>4.7990000000000004</v>
      </c>
      <c r="C2335">
        <v>2.625</v>
      </c>
      <c r="D2335">
        <v>-5.8918799999999996</v>
      </c>
      <c r="E2335" t="s">
        <v>2338</v>
      </c>
      <c r="F2335">
        <v>5</v>
      </c>
      <c r="G2335">
        <f t="shared" si="144"/>
        <v>2.625</v>
      </c>
      <c r="H2335" t="e">
        <f t="shared" si="145"/>
        <v>#N/A</v>
      </c>
      <c r="I2335" t="e">
        <f t="shared" si="146"/>
        <v>#N/A</v>
      </c>
      <c r="J2335" t="e">
        <f t="shared" si="147"/>
        <v>#N/A</v>
      </c>
    </row>
    <row r="2336" spans="1:10" x14ac:dyDescent="0.25">
      <c r="A2336">
        <v>60.967700000000001</v>
      </c>
      <c r="B2336">
        <v>4.4400000000000004</v>
      </c>
      <c r="C2336">
        <v>2.625</v>
      </c>
      <c r="D2336">
        <v>-5.3885300000000003</v>
      </c>
      <c r="E2336" t="s">
        <v>2339</v>
      </c>
      <c r="F2336">
        <v>4.4444444444444446</v>
      </c>
      <c r="G2336">
        <f t="shared" si="144"/>
        <v>2.625</v>
      </c>
      <c r="H2336" t="e">
        <f t="shared" si="145"/>
        <v>#N/A</v>
      </c>
      <c r="I2336" t="e">
        <f t="shared" si="146"/>
        <v>#N/A</v>
      </c>
      <c r="J2336" t="e">
        <f t="shared" si="147"/>
        <v>#N/A</v>
      </c>
    </row>
    <row r="2337" spans="1:10" x14ac:dyDescent="0.25">
      <c r="A2337">
        <v>60.974600000000002</v>
      </c>
      <c r="B2337">
        <v>3.714</v>
      </c>
      <c r="C2337">
        <v>3.5249999999999999</v>
      </c>
      <c r="D2337">
        <v>-3.4706100000000002</v>
      </c>
      <c r="E2337" t="s">
        <v>2340</v>
      </c>
      <c r="F2337">
        <v>4.4444444444444446</v>
      </c>
      <c r="G2337">
        <f t="shared" si="144"/>
        <v>3.5249999999999999</v>
      </c>
      <c r="H2337" t="e">
        <f t="shared" si="145"/>
        <v>#N/A</v>
      </c>
      <c r="I2337" t="e">
        <f t="shared" si="146"/>
        <v>#N/A</v>
      </c>
      <c r="J2337" t="e">
        <f t="shared" si="147"/>
        <v>#N/A</v>
      </c>
    </row>
    <row r="2338" spans="1:10" x14ac:dyDescent="0.25">
      <c r="A2338">
        <v>60.9816</v>
      </c>
      <c r="B2338">
        <v>6.77</v>
      </c>
      <c r="C2338">
        <v>3.9750000000000001</v>
      </c>
      <c r="D2338">
        <v>-7.3054100000000002</v>
      </c>
      <c r="E2338" t="s">
        <v>2341</v>
      </c>
      <c r="F2338">
        <v>4.4444444444444446</v>
      </c>
      <c r="G2338">
        <f t="shared" si="144"/>
        <v>3.9750000000000001</v>
      </c>
      <c r="H2338" t="e">
        <f t="shared" si="145"/>
        <v>#N/A</v>
      </c>
      <c r="I2338" t="e">
        <f t="shared" si="146"/>
        <v>#N/A</v>
      </c>
      <c r="J2338" t="e">
        <f t="shared" si="147"/>
        <v>#N/A</v>
      </c>
    </row>
    <row r="2339" spans="1:10" x14ac:dyDescent="0.25">
      <c r="A2339">
        <v>60.988500000000002</v>
      </c>
      <c r="B2339">
        <v>4.2610000000000001</v>
      </c>
      <c r="C2339">
        <v>2.625</v>
      </c>
      <c r="D2339">
        <v>-5.1375500000000001</v>
      </c>
      <c r="E2339" t="s">
        <v>2342</v>
      </c>
      <c r="F2339">
        <v>4.4444444444444446</v>
      </c>
      <c r="G2339">
        <f t="shared" si="144"/>
        <v>2.625</v>
      </c>
      <c r="H2339" t="e">
        <f t="shared" si="145"/>
        <v>#N/A</v>
      </c>
      <c r="I2339" t="e">
        <f t="shared" si="146"/>
        <v>#N/A</v>
      </c>
      <c r="J2339" t="e">
        <f t="shared" si="147"/>
        <v>#N/A</v>
      </c>
    </row>
    <row r="2340" spans="1:10" x14ac:dyDescent="0.25">
      <c r="A2340">
        <v>60.9955</v>
      </c>
      <c r="B2340">
        <v>3.5350000000000001</v>
      </c>
      <c r="C2340">
        <v>2.625</v>
      </c>
      <c r="D2340">
        <v>-4.1196299999999999</v>
      </c>
      <c r="E2340" t="s">
        <v>2343</v>
      </c>
      <c r="F2340">
        <v>3.8888888888888893</v>
      </c>
      <c r="G2340">
        <f t="shared" si="144"/>
        <v>2.625</v>
      </c>
      <c r="H2340" t="e">
        <f t="shared" si="145"/>
        <v>#N/A</v>
      </c>
      <c r="I2340" t="e">
        <f t="shared" si="146"/>
        <v>#N/A</v>
      </c>
      <c r="J2340" t="e">
        <f t="shared" si="147"/>
        <v>#N/A</v>
      </c>
    </row>
    <row r="2341" spans="1:10" x14ac:dyDescent="0.25">
      <c r="A2341">
        <v>61.002400000000002</v>
      </c>
      <c r="B2341">
        <v>5.2210000000000001</v>
      </c>
      <c r="C2341">
        <v>2.85</v>
      </c>
      <c r="D2341">
        <v>-6.2585600000000001</v>
      </c>
      <c r="E2341" t="s">
        <v>2344</v>
      </c>
      <c r="F2341">
        <v>3.8888888888888893</v>
      </c>
      <c r="G2341">
        <f t="shared" si="144"/>
        <v>2.85</v>
      </c>
      <c r="H2341" t="e">
        <f t="shared" si="145"/>
        <v>#N/A</v>
      </c>
      <c r="I2341" t="e">
        <f t="shared" si="146"/>
        <v>#N/A</v>
      </c>
      <c r="J2341" t="e">
        <f t="shared" si="147"/>
        <v>#N/A</v>
      </c>
    </row>
    <row r="2342" spans="1:10" x14ac:dyDescent="0.25">
      <c r="A2342">
        <v>61.009399999999999</v>
      </c>
      <c r="B2342">
        <v>4.468</v>
      </c>
      <c r="C2342">
        <v>2.7</v>
      </c>
      <c r="D2342">
        <v>-5.3527899999999997</v>
      </c>
      <c r="E2342" t="s">
        <v>2345</v>
      </c>
      <c r="F2342">
        <v>3.8888888888888893</v>
      </c>
      <c r="G2342">
        <f t="shared" si="144"/>
        <v>2.7</v>
      </c>
      <c r="H2342" t="e">
        <f t="shared" si="145"/>
        <v>#N/A</v>
      </c>
      <c r="I2342" t="e">
        <f t="shared" si="146"/>
        <v>#N/A</v>
      </c>
      <c r="J2342" t="e">
        <f t="shared" si="147"/>
        <v>#N/A</v>
      </c>
    </row>
    <row r="2343" spans="1:10" x14ac:dyDescent="0.25">
      <c r="A2343">
        <v>61.016300000000001</v>
      </c>
      <c r="B2343">
        <v>3.8540000000000001</v>
      </c>
      <c r="C2343">
        <v>2.625</v>
      </c>
      <c r="D2343">
        <v>-4.5669000000000004</v>
      </c>
      <c r="E2343" t="s">
        <v>2346</v>
      </c>
      <c r="F2343">
        <v>3.3333333333333335</v>
      </c>
      <c r="G2343">
        <f t="shared" si="144"/>
        <v>2.625</v>
      </c>
      <c r="H2343" t="e">
        <f t="shared" si="145"/>
        <v>#N/A</v>
      </c>
      <c r="I2343" t="e">
        <f t="shared" si="146"/>
        <v>#N/A</v>
      </c>
      <c r="J2343" t="e">
        <f t="shared" si="147"/>
        <v>#N/A</v>
      </c>
    </row>
    <row r="2344" spans="1:10" x14ac:dyDescent="0.25">
      <c r="A2344">
        <v>61.023299999999999</v>
      </c>
      <c r="B2344">
        <v>3.2639999999999998</v>
      </c>
      <c r="C2344">
        <v>2.625</v>
      </c>
      <c r="D2344">
        <v>-3.7396699999999998</v>
      </c>
      <c r="E2344" t="s">
        <v>2347</v>
      </c>
      <c r="F2344">
        <v>2.7777777777777777</v>
      </c>
      <c r="G2344">
        <f t="shared" si="144"/>
        <v>2.625</v>
      </c>
      <c r="H2344" t="e">
        <f t="shared" si="145"/>
        <v>#N/A</v>
      </c>
      <c r="I2344" t="e">
        <f t="shared" si="146"/>
        <v>#N/A</v>
      </c>
      <c r="J2344" t="e">
        <f t="shared" si="147"/>
        <v>#N/A</v>
      </c>
    </row>
    <row r="2345" spans="1:10" x14ac:dyDescent="0.25">
      <c r="A2345">
        <v>61.030200000000001</v>
      </c>
      <c r="B2345">
        <v>3.5649999999999999</v>
      </c>
      <c r="C2345">
        <v>2.7</v>
      </c>
      <c r="D2345">
        <v>-4.0867000000000004</v>
      </c>
      <c r="E2345" t="s">
        <v>2348</v>
      </c>
      <c r="F2345">
        <v>2.7777777777777777</v>
      </c>
      <c r="G2345">
        <f t="shared" si="144"/>
        <v>2.7</v>
      </c>
      <c r="H2345" t="e">
        <f t="shared" si="145"/>
        <v>#N/A</v>
      </c>
      <c r="I2345" t="e">
        <f t="shared" si="146"/>
        <v>#N/A</v>
      </c>
      <c r="J2345" t="e">
        <f t="shared" si="147"/>
        <v>#N/A</v>
      </c>
    </row>
    <row r="2346" spans="1:10" x14ac:dyDescent="0.25">
      <c r="A2346">
        <v>61.037100000000002</v>
      </c>
      <c r="B2346">
        <v>4.1500000000000004</v>
      </c>
      <c r="C2346">
        <v>2.625</v>
      </c>
      <c r="D2346">
        <v>-4.9819199999999997</v>
      </c>
      <c r="E2346" t="s">
        <v>2349</v>
      </c>
      <c r="F2346">
        <v>2.7777777777777777</v>
      </c>
      <c r="G2346">
        <f t="shared" si="144"/>
        <v>2.625</v>
      </c>
      <c r="H2346" t="e">
        <f t="shared" si="145"/>
        <v>#N/A</v>
      </c>
      <c r="I2346" t="e">
        <f t="shared" si="146"/>
        <v>#N/A</v>
      </c>
      <c r="J2346" t="e">
        <f t="shared" si="147"/>
        <v>#N/A</v>
      </c>
    </row>
    <row r="2347" spans="1:10" x14ac:dyDescent="0.25">
      <c r="A2347">
        <v>61.0441</v>
      </c>
      <c r="B2347">
        <v>4.7039999999999997</v>
      </c>
      <c r="C2347">
        <v>2.7</v>
      </c>
      <c r="D2347">
        <v>-5.6836799999999998</v>
      </c>
      <c r="E2347" t="s">
        <v>2350</v>
      </c>
      <c r="F2347">
        <v>2.2222222222222223</v>
      </c>
      <c r="G2347">
        <f t="shared" si="144"/>
        <v>2.7</v>
      </c>
      <c r="H2347" t="e">
        <f t="shared" si="145"/>
        <v>#N/A</v>
      </c>
      <c r="I2347" t="e">
        <f t="shared" si="146"/>
        <v>#N/A</v>
      </c>
      <c r="J2347" t="e">
        <f t="shared" si="147"/>
        <v>#N/A</v>
      </c>
    </row>
    <row r="2348" spans="1:10" x14ac:dyDescent="0.25">
      <c r="A2348">
        <v>61.051000000000002</v>
      </c>
      <c r="B2348">
        <v>3.8740000000000001</v>
      </c>
      <c r="C2348">
        <v>2.7</v>
      </c>
      <c r="D2348">
        <v>-4.5199400000000001</v>
      </c>
      <c r="E2348" t="s">
        <v>2351</v>
      </c>
      <c r="F2348">
        <v>2.2222222222222223</v>
      </c>
      <c r="G2348">
        <f t="shared" si="144"/>
        <v>2.7</v>
      </c>
      <c r="H2348" t="e">
        <f t="shared" si="145"/>
        <v>#N/A</v>
      </c>
      <c r="I2348" t="e">
        <f t="shared" si="146"/>
        <v>#N/A</v>
      </c>
      <c r="J2348" t="e">
        <f t="shared" si="147"/>
        <v>#N/A</v>
      </c>
    </row>
    <row r="2349" spans="1:10" x14ac:dyDescent="0.25">
      <c r="A2349">
        <v>61.058</v>
      </c>
      <c r="B2349">
        <v>4.1689999999999996</v>
      </c>
      <c r="C2349">
        <v>2.7</v>
      </c>
      <c r="D2349">
        <v>-4.9335599999999999</v>
      </c>
      <c r="E2349" t="s">
        <v>2352</v>
      </c>
      <c r="F2349">
        <v>2.2222222222222223</v>
      </c>
      <c r="G2349">
        <f t="shared" si="144"/>
        <v>2.7</v>
      </c>
      <c r="H2349" t="e">
        <f t="shared" si="145"/>
        <v>#N/A</v>
      </c>
      <c r="I2349" t="e">
        <f t="shared" si="146"/>
        <v>#N/A</v>
      </c>
      <c r="J2349" t="e">
        <f t="shared" si="147"/>
        <v>#N/A</v>
      </c>
    </row>
    <row r="2350" spans="1:10" x14ac:dyDescent="0.25">
      <c r="A2350">
        <v>61.064900000000002</v>
      </c>
      <c r="B2350">
        <v>3.9660000000000002</v>
      </c>
      <c r="C2350">
        <v>2.9249999999999998</v>
      </c>
      <c r="D2350">
        <v>-4.42394</v>
      </c>
      <c r="E2350" t="s">
        <v>2353</v>
      </c>
      <c r="F2350">
        <v>1.6666666666666667</v>
      </c>
      <c r="G2350">
        <f t="shared" si="144"/>
        <v>2.9249999999999998</v>
      </c>
      <c r="H2350" t="e">
        <f t="shared" si="145"/>
        <v>#N/A</v>
      </c>
      <c r="I2350" t="e">
        <f t="shared" si="146"/>
        <v>#N/A</v>
      </c>
      <c r="J2350" t="e">
        <f t="shared" si="147"/>
        <v>#N/A</v>
      </c>
    </row>
    <row r="2351" spans="1:10" x14ac:dyDescent="0.25">
      <c r="A2351">
        <v>61.071899999999999</v>
      </c>
      <c r="B2351">
        <v>5.8</v>
      </c>
      <c r="C2351">
        <v>7.35</v>
      </c>
      <c r="D2351">
        <v>-2.5703800000000001</v>
      </c>
      <c r="E2351" t="s">
        <v>2354</v>
      </c>
      <c r="F2351">
        <v>1.1111111111111112</v>
      </c>
      <c r="G2351">
        <f t="shared" si="144"/>
        <v>7.35</v>
      </c>
      <c r="H2351" t="e">
        <f t="shared" si="145"/>
        <v>#N/A</v>
      </c>
      <c r="I2351" t="e">
        <f t="shared" si="146"/>
        <v>#N/A</v>
      </c>
      <c r="J2351" t="e">
        <f t="shared" si="147"/>
        <v>#N/A</v>
      </c>
    </row>
    <row r="2352" spans="1:10" x14ac:dyDescent="0.25">
      <c r="A2352">
        <v>61.078800000000001</v>
      </c>
      <c r="B2352">
        <v>8.0570000000000004</v>
      </c>
      <c r="C2352">
        <v>9.2249999999999996</v>
      </c>
      <c r="D2352">
        <v>-3.8599000000000001</v>
      </c>
      <c r="E2352" t="s">
        <v>2355</v>
      </c>
      <c r="F2352">
        <v>1.1111111111111112</v>
      </c>
      <c r="G2352">
        <f t="shared" si="144"/>
        <v>9.2249999999999996</v>
      </c>
      <c r="H2352" t="e">
        <f t="shared" si="145"/>
        <v>#N/A</v>
      </c>
      <c r="I2352" t="e">
        <f t="shared" si="146"/>
        <v>#N/A</v>
      </c>
      <c r="J2352" t="e">
        <f t="shared" si="147"/>
        <v>#N/A</v>
      </c>
    </row>
    <row r="2353" spans="1:10" x14ac:dyDescent="0.25">
      <c r="A2353">
        <v>61.085799999999999</v>
      </c>
      <c r="B2353">
        <v>11.27</v>
      </c>
      <c r="C2353">
        <v>20.25</v>
      </c>
      <c r="D2353">
        <v>2.6601699999999999</v>
      </c>
      <c r="E2353" t="s">
        <v>2356</v>
      </c>
      <c r="F2353">
        <v>0.55555555555555558</v>
      </c>
      <c r="G2353">
        <f t="shared" si="144"/>
        <v>20.25</v>
      </c>
      <c r="H2353" t="e">
        <f t="shared" si="145"/>
        <v>#N/A</v>
      </c>
      <c r="I2353" t="e">
        <f t="shared" si="146"/>
        <v>#N/A</v>
      </c>
      <c r="J2353" t="e">
        <f t="shared" si="147"/>
        <v>#N/A</v>
      </c>
    </row>
    <row r="2354" spans="1:10" x14ac:dyDescent="0.25">
      <c r="A2354">
        <v>61.092700000000001</v>
      </c>
      <c r="B2354">
        <v>15.64</v>
      </c>
      <c r="C2354">
        <v>13.125</v>
      </c>
      <c r="D2354">
        <v>-10.592000000000001</v>
      </c>
      <c r="E2354" t="s">
        <v>2357</v>
      </c>
      <c r="F2354">
        <v>0.55555555555555558</v>
      </c>
      <c r="G2354">
        <f t="shared" si="144"/>
        <v>13.125</v>
      </c>
      <c r="H2354" t="e">
        <f t="shared" si="145"/>
        <v>#N/A</v>
      </c>
      <c r="I2354" t="e">
        <f t="shared" si="146"/>
        <v>#N/A</v>
      </c>
      <c r="J2354" t="e">
        <f t="shared" si="147"/>
        <v>#N/A</v>
      </c>
    </row>
    <row r="2355" spans="1:10" x14ac:dyDescent="0.25">
      <c r="A2355">
        <v>61.099600000000002</v>
      </c>
      <c r="B2355">
        <v>5.343</v>
      </c>
      <c r="C2355">
        <v>7.95</v>
      </c>
      <c r="D2355">
        <v>-1.32962</v>
      </c>
      <c r="E2355" t="s">
        <v>2358</v>
      </c>
      <c r="F2355">
        <v>0.55555555555555558</v>
      </c>
      <c r="G2355">
        <f t="shared" si="144"/>
        <v>7.95</v>
      </c>
      <c r="H2355" t="e">
        <f t="shared" si="145"/>
        <v>#N/A</v>
      </c>
      <c r="I2355" t="e">
        <f t="shared" si="146"/>
        <v>#N/A</v>
      </c>
      <c r="J2355" t="e">
        <f t="shared" si="147"/>
        <v>#N/A</v>
      </c>
    </row>
    <row r="2356" spans="1:10" x14ac:dyDescent="0.25">
      <c r="A2356">
        <v>61.1066</v>
      </c>
      <c r="B2356">
        <v>12.96</v>
      </c>
      <c r="C2356">
        <v>23.625</v>
      </c>
      <c r="D2356">
        <v>3.6656300000000002</v>
      </c>
      <c r="E2356" t="s">
        <v>2359</v>
      </c>
      <c r="F2356">
        <v>1.1111111111111112</v>
      </c>
      <c r="G2356">
        <f t="shared" si="144"/>
        <v>23.625</v>
      </c>
      <c r="H2356" t="e">
        <f t="shared" si="145"/>
        <v>#N/A</v>
      </c>
      <c r="I2356" t="e">
        <f t="shared" si="146"/>
        <v>#N/A</v>
      </c>
      <c r="J2356" t="e">
        <f t="shared" si="147"/>
        <v>#N/A</v>
      </c>
    </row>
    <row r="2357" spans="1:10" x14ac:dyDescent="0.25">
      <c r="A2357">
        <v>61.113500000000002</v>
      </c>
      <c r="B2357">
        <v>20.95</v>
      </c>
      <c r="C2357">
        <v>27.1875</v>
      </c>
      <c r="D2357">
        <v>-3.9746000000000001</v>
      </c>
      <c r="E2357" t="s">
        <v>2360</v>
      </c>
      <c r="F2357">
        <v>1.1111111111111112</v>
      </c>
      <c r="G2357">
        <f t="shared" si="144"/>
        <v>27.1875</v>
      </c>
      <c r="H2357" t="e">
        <f t="shared" si="145"/>
        <v>#N/A</v>
      </c>
      <c r="I2357" t="e">
        <f t="shared" si="146"/>
        <v>#N/A</v>
      </c>
      <c r="J2357" t="e">
        <f t="shared" si="147"/>
        <v>#N/A</v>
      </c>
    </row>
    <row r="2358" spans="1:10" x14ac:dyDescent="0.25">
      <c r="A2358">
        <v>61.1205</v>
      </c>
      <c r="B2358">
        <v>19.38</v>
      </c>
      <c r="C2358">
        <v>27.975000000000001</v>
      </c>
      <c r="D2358">
        <v>-0.98580900000000005</v>
      </c>
      <c r="E2358" t="s">
        <v>2361</v>
      </c>
      <c r="F2358">
        <v>1.1111111111111112</v>
      </c>
      <c r="G2358">
        <f t="shared" si="144"/>
        <v>27.975000000000001</v>
      </c>
      <c r="H2358" t="e">
        <f t="shared" si="145"/>
        <v>#N/A</v>
      </c>
      <c r="I2358" t="e">
        <f t="shared" si="146"/>
        <v>#N/A</v>
      </c>
      <c r="J2358" t="e">
        <f t="shared" si="147"/>
        <v>#N/A</v>
      </c>
    </row>
    <row r="2359" spans="1:10" x14ac:dyDescent="0.25">
      <c r="A2359">
        <v>61.127400000000002</v>
      </c>
      <c r="B2359">
        <v>21.83</v>
      </c>
      <c r="C2359">
        <v>30.45</v>
      </c>
      <c r="D2359">
        <v>-1.94594</v>
      </c>
      <c r="E2359" t="s">
        <v>2362</v>
      </c>
      <c r="F2359">
        <v>1.1111111111111112</v>
      </c>
      <c r="G2359">
        <f t="shared" si="144"/>
        <v>30.45</v>
      </c>
      <c r="H2359" t="e">
        <f t="shared" si="145"/>
        <v>#N/A</v>
      </c>
      <c r="I2359" t="e">
        <f t="shared" si="146"/>
        <v>#N/A</v>
      </c>
      <c r="J2359" t="e">
        <f t="shared" si="147"/>
        <v>#N/A</v>
      </c>
    </row>
    <row r="2360" spans="1:10" x14ac:dyDescent="0.25">
      <c r="A2360">
        <v>61.134399999999999</v>
      </c>
      <c r="B2360">
        <v>24.17</v>
      </c>
      <c r="C2360">
        <v>37.274999999999999</v>
      </c>
      <c r="D2360">
        <v>1.59816</v>
      </c>
      <c r="E2360" t="s">
        <v>2363</v>
      </c>
      <c r="F2360">
        <v>1.1111111111111112</v>
      </c>
      <c r="G2360">
        <f t="shared" si="144"/>
        <v>37.274999999999999</v>
      </c>
      <c r="H2360" t="e">
        <f t="shared" si="145"/>
        <v>#N/A</v>
      </c>
      <c r="I2360" t="e">
        <f t="shared" si="146"/>
        <v>#N/A</v>
      </c>
      <c r="J2360" t="e">
        <f t="shared" si="147"/>
        <v>#N/A</v>
      </c>
    </row>
    <row r="2361" spans="1:10" x14ac:dyDescent="0.25">
      <c r="A2361">
        <v>61.141300000000001</v>
      </c>
      <c r="B2361">
        <v>29.7</v>
      </c>
      <c r="C2361">
        <v>40.218800000000002</v>
      </c>
      <c r="D2361">
        <v>-3.2116699999999998</v>
      </c>
      <c r="E2361" t="s">
        <v>2364</v>
      </c>
      <c r="F2361">
        <v>1.1111111111111112</v>
      </c>
      <c r="G2361">
        <f t="shared" si="144"/>
        <v>40.218800000000002</v>
      </c>
      <c r="H2361" t="e">
        <f t="shared" si="145"/>
        <v>#N/A</v>
      </c>
      <c r="I2361" t="e">
        <f t="shared" si="146"/>
        <v>#N/A</v>
      </c>
      <c r="J2361" t="e">
        <f t="shared" si="147"/>
        <v>#N/A</v>
      </c>
    </row>
    <row r="2362" spans="1:10" x14ac:dyDescent="0.25">
      <c r="A2362">
        <v>61.148299999999999</v>
      </c>
      <c r="B2362">
        <v>27.61</v>
      </c>
      <c r="C2362">
        <v>37.875</v>
      </c>
      <c r="D2362">
        <v>-2.6250399999999998</v>
      </c>
      <c r="E2362" t="s">
        <v>2365</v>
      </c>
      <c r="F2362">
        <v>1.1111111111111112</v>
      </c>
      <c r="G2362">
        <f t="shared" si="144"/>
        <v>37.875</v>
      </c>
      <c r="H2362" t="e">
        <f t="shared" si="145"/>
        <v>#N/A</v>
      </c>
      <c r="I2362" t="e">
        <f t="shared" si="146"/>
        <v>#N/A</v>
      </c>
      <c r="J2362" t="e">
        <f t="shared" si="147"/>
        <v>#N/A</v>
      </c>
    </row>
    <row r="2363" spans="1:10" x14ac:dyDescent="0.25">
      <c r="A2363">
        <v>61.155200000000001</v>
      </c>
      <c r="B2363">
        <v>25.45</v>
      </c>
      <c r="C2363">
        <v>35.325000000000003</v>
      </c>
      <c r="D2363">
        <v>-2.1465200000000002</v>
      </c>
      <c r="E2363" t="s">
        <v>2366</v>
      </c>
      <c r="F2363">
        <v>1.1111111111111112</v>
      </c>
      <c r="G2363">
        <f t="shared" si="144"/>
        <v>35.325000000000003</v>
      </c>
      <c r="H2363" t="e">
        <f t="shared" si="145"/>
        <v>#N/A</v>
      </c>
      <c r="I2363" t="e">
        <f t="shared" si="146"/>
        <v>#N/A</v>
      </c>
      <c r="J2363" t="e">
        <f t="shared" si="147"/>
        <v>#N/A</v>
      </c>
    </row>
    <row r="2364" spans="1:10" x14ac:dyDescent="0.25">
      <c r="A2364">
        <v>61.162100000000002</v>
      </c>
      <c r="B2364">
        <v>23.96</v>
      </c>
      <c r="C2364">
        <v>34.125</v>
      </c>
      <c r="D2364">
        <v>-1.2574000000000001</v>
      </c>
      <c r="E2364" t="s">
        <v>2367</v>
      </c>
      <c r="F2364">
        <v>1.1111111111111112</v>
      </c>
      <c r="G2364">
        <f t="shared" si="144"/>
        <v>34.125</v>
      </c>
      <c r="H2364" t="e">
        <f t="shared" si="145"/>
        <v>#N/A</v>
      </c>
      <c r="I2364" t="e">
        <f t="shared" si="146"/>
        <v>#N/A</v>
      </c>
      <c r="J2364" t="e">
        <f t="shared" si="147"/>
        <v>#N/A</v>
      </c>
    </row>
    <row r="2365" spans="1:10" x14ac:dyDescent="0.25">
      <c r="A2365">
        <v>61.1691</v>
      </c>
      <c r="B2365">
        <v>25.18</v>
      </c>
      <c r="C2365">
        <v>35.700000000000003</v>
      </c>
      <c r="D2365">
        <v>-1.3929499999999999</v>
      </c>
      <c r="E2365" t="s">
        <v>2368</v>
      </c>
      <c r="F2365">
        <v>1.6666666666666667</v>
      </c>
      <c r="G2365">
        <f t="shared" si="144"/>
        <v>35.700000000000003</v>
      </c>
      <c r="H2365" t="e">
        <f t="shared" si="145"/>
        <v>#N/A</v>
      </c>
      <c r="I2365" t="e">
        <f t="shared" si="146"/>
        <v>#N/A</v>
      </c>
      <c r="J2365" t="e">
        <f t="shared" si="147"/>
        <v>#N/A</v>
      </c>
    </row>
    <row r="2366" spans="1:10" x14ac:dyDescent="0.25">
      <c r="A2366">
        <v>61.176000000000002</v>
      </c>
      <c r="B2366">
        <v>25.76</v>
      </c>
      <c r="C2366">
        <v>36.225000000000001</v>
      </c>
      <c r="D2366">
        <v>-1.6811700000000001</v>
      </c>
      <c r="E2366" t="s">
        <v>2369</v>
      </c>
      <c r="F2366">
        <v>1.1111111111111112</v>
      </c>
      <c r="G2366">
        <f t="shared" si="144"/>
        <v>36.225000000000001</v>
      </c>
      <c r="H2366" t="e">
        <f t="shared" si="145"/>
        <v>#N/A</v>
      </c>
      <c r="I2366" t="e">
        <f t="shared" si="146"/>
        <v>#N/A</v>
      </c>
      <c r="J2366" t="e">
        <f t="shared" si="147"/>
        <v>#N/A</v>
      </c>
    </row>
    <row r="2367" spans="1:10" x14ac:dyDescent="0.25">
      <c r="A2367">
        <v>61.183</v>
      </c>
      <c r="B2367">
        <v>25.28</v>
      </c>
      <c r="C2367">
        <v>37.125</v>
      </c>
      <c r="D2367">
        <v>-0.10816199999999999</v>
      </c>
      <c r="E2367" t="s">
        <v>2370</v>
      </c>
      <c r="F2367">
        <v>1.1111111111111112</v>
      </c>
      <c r="G2367">
        <f t="shared" si="144"/>
        <v>37.125</v>
      </c>
      <c r="H2367" t="e">
        <f t="shared" si="145"/>
        <v>#N/A</v>
      </c>
      <c r="I2367" t="e">
        <f t="shared" si="146"/>
        <v>#N/A</v>
      </c>
      <c r="J2367" t="e">
        <f t="shared" si="147"/>
        <v>#N/A</v>
      </c>
    </row>
    <row r="2368" spans="1:10" x14ac:dyDescent="0.25">
      <c r="A2368">
        <v>61.189900000000002</v>
      </c>
      <c r="B2368">
        <v>26.09</v>
      </c>
      <c r="C2368">
        <v>36</v>
      </c>
      <c r="D2368">
        <v>-2.3688600000000002</v>
      </c>
      <c r="E2368" t="s">
        <v>2371</v>
      </c>
      <c r="F2368">
        <v>0.55555555555555558</v>
      </c>
      <c r="G2368">
        <f t="shared" si="144"/>
        <v>36</v>
      </c>
      <c r="H2368" t="e">
        <f t="shared" si="145"/>
        <v>#N/A</v>
      </c>
      <c r="I2368" t="e">
        <f t="shared" si="146"/>
        <v>#N/A</v>
      </c>
      <c r="J2368" t="e">
        <f t="shared" si="147"/>
        <v>#N/A</v>
      </c>
    </row>
    <row r="2369" spans="1:10" x14ac:dyDescent="0.25">
      <c r="A2369">
        <v>61.196899999999999</v>
      </c>
      <c r="B2369">
        <v>22.76</v>
      </c>
      <c r="C2369">
        <v>31.95</v>
      </c>
      <c r="D2369">
        <v>-1.7498899999999999</v>
      </c>
      <c r="E2369" t="s">
        <v>2372</v>
      </c>
      <c r="F2369">
        <v>0.55555555555555558</v>
      </c>
      <c r="G2369">
        <f t="shared" si="144"/>
        <v>31.95</v>
      </c>
      <c r="H2369" t="e">
        <f t="shared" si="145"/>
        <v>#N/A</v>
      </c>
      <c r="I2369" t="e">
        <f t="shared" si="146"/>
        <v>#N/A</v>
      </c>
      <c r="J2369" t="e">
        <f t="shared" si="147"/>
        <v>#N/A</v>
      </c>
    </row>
    <row r="2370" spans="1:10" x14ac:dyDescent="0.25">
      <c r="A2370">
        <v>61.203800000000001</v>
      </c>
      <c r="B2370">
        <v>22.58</v>
      </c>
      <c r="C2370">
        <v>32.4</v>
      </c>
      <c r="D2370">
        <v>-1.0475099999999999</v>
      </c>
      <c r="E2370" t="s">
        <v>2373</v>
      </c>
      <c r="F2370">
        <v>0.55555555555555558</v>
      </c>
      <c r="G2370">
        <f t="shared" si="144"/>
        <v>32.4</v>
      </c>
      <c r="H2370" t="e">
        <f t="shared" si="145"/>
        <v>#N/A</v>
      </c>
      <c r="I2370" t="e">
        <f t="shared" si="146"/>
        <v>#N/A</v>
      </c>
      <c r="J2370" t="e">
        <f t="shared" si="147"/>
        <v>#N/A</v>
      </c>
    </row>
    <row r="2371" spans="1:10" x14ac:dyDescent="0.25">
      <c r="A2371">
        <v>61.210799999999999</v>
      </c>
      <c r="B2371">
        <v>20.14</v>
      </c>
      <c r="C2371">
        <v>26.324999999999999</v>
      </c>
      <c r="D2371">
        <v>-3.7014</v>
      </c>
      <c r="E2371" t="s">
        <v>2374</v>
      </c>
      <c r="F2371">
        <v>0</v>
      </c>
      <c r="G2371">
        <f t="shared" ref="G2371:G2434" si="148">IF(F2371&lt;20,C2371,NA())</f>
        <v>26.324999999999999</v>
      </c>
      <c r="H2371" t="e">
        <f t="shared" ref="H2371:H2434" si="149">IF(AND(F2371&gt;19.999,F2371&lt;30),C2371,NA())</f>
        <v>#N/A</v>
      </c>
      <c r="I2371" t="e">
        <f t="shared" ref="I2371:I2434" si="150">IF(AND(F2371&gt;29.999,F2371&lt;40),C2371,NA())</f>
        <v>#N/A</v>
      </c>
      <c r="J2371" t="e">
        <f t="shared" ref="J2371:J2434" si="151">IF(F2371&gt;40,C2371,NA())</f>
        <v>#N/A</v>
      </c>
    </row>
    <row r="2372" spans="1:10" x14ac:dyDescent="0.25">
      <c r="A2372">
        <v>61.217700000000001</v>
      </c>
      <c r="B2372">
        <v>19.38</v>
      </c>
      <c r="C2372">
        <v>29.1</v>
      </c>
      <c r="D2372">
        <v>0.13919100000000001</v>
      </c>
      <c r="E2372" t="s">
        <v>2375</v>
      </c>
      <c r="F2372">
        <v>0</v>
      </c>
      <c r="G2372">
        <f t="shared" si="148"/>
        <v>29.1</v>
      </c>
      <c r="H2372" t="e">
        <f t="shared" si="149"/>
        <v>#N/A</v>
      </c>
      <c r="I2372" t="e">
        <f t="shared" si="150"/>
        <v>#N/A</v>
      </c>
      <c r="J2372" t="e">
        <f t="shared" si="151"/>
        <v>#N/A</v>
      </c>
    </row>
    <row r="2373" spans="1:10" x14ac:dyDescent="0.25">
      <c r="A2373">
        <v>61.224600000000002</v>
      </c>
      <c r="B2373">
        <v>19.91</v>
      </c>
      <c r="C2373">
        <v>24.225000000000001</v>
      </c>
      <c r="D2373">
        <v>-5.4789199999999996</v>
      </c>
      <c r="E2373" t="s">
        <v>2376</v>
      </c>
      <c r="F2373">
        <v>0.55555555555555558</v>
      </c>
      <c r="G2373">
        <f t="shared" si="148"/>
        <v>24.225000000000001</v>
      </c>
      <c r="H2373" t="e">
        <f t="shared" si="149"/>
        <v>#N/A</v>
      </c>
      <c r="I2373" t="e">
        <f t="shared" si="150"/>
        <v>#N/A</v>
      </c>
      <c r="J2373" t="e">
        <f t="shared" si="151"/>
        <v>#N/A</v>
      </c>
    </row>
    <row r="2374" spans="1:10" x14ac:dyDescent="0.25">
      <c r="A2374">
        <v>61.2316</v>
      </c>
      <c r="B2374">
        <v>17.05</v>
      </c>
      <c r="C2374">
        <v>28.875</v>
      </c>
      <c r="D2374">
        <v>3.1810700000000001</v>
      </c>
      <c r="E2374" t="s">
        <v>2377</v>
      </c>
      <c r="F2374">
        <v>0.55555555555555558</v>
      </c>
      <c r="G2374">
        <f t="shared" si="148"/>
        <v>28.875</v>
      </c>
      <c r="H2374" t="e">
        <f t="shared" si="149"/>
        <v>#N/A</v>
      </c>
      <c r="I2374" t="e">
        <f t="shared" si="150"/>
        <v>#N/A</v>
      </c>
      <c r="J2374" t="e">
        <f t="shared" si="151"/>
        <v>#N/A</v>
      </c>
    </row>
    <row r="2375" spans="1:10" x14ac:dyDescent="0.25">
      <c r="A2375">
        <v>61.238500000000002</v>
      </c>
      <c r="B2375">
        <v>26.81</v>
      </c>
      <c r="C2375">
        <v>34.875</v>
      </c>
      <c r="D2375">
        <v>-4.5033700000000003</v>
      </c>
      <c r="E2375" t="s">
        <v>2378</v>
      </c>
      <c r="F2375">
        <v>0.55555555555555558</v>
      </c>
      <c r="G2375">
        <f t="shared" si="148"/>
        <v>34.875</v>
      </c>
      <c r="H2375" t="e">
        <f t="shared" si="149"/>
        <v>#N/A</v>
      </c>
      <c r="I2375" t="e">
        <f t="shared" si="150"/>
        <v>#N/A</v>
      </c>
      <c r="J2375" t="e">
        <f t="shared" si="151"/>
        <v>#N/A</v>
      </c>
    </row>
    <row r="2376" spans="1:10" x14ac:dyDescent="0.25">
      <c r="A2376">
        <v>61.2455</v>
      </c>
      <c r="B2376">
        <v>22.91</v>
      </c>
      <c r="C2376">
        <v>31.574999999999999</v>
      </c>
      <c r="D2376">
        <v>-2.3351999999999999</v>
      </c>
      <c r="E2376" t="s">
        <v>2379</v>
      </c>
      <c r="F2376">
        <v>0.55555555555555558</v>
      </c>
      <c r="G2376">
        <f t="shared" si="148"/>
        <v>31.574999999999999</v>
      </c>
      <c r="H2376" t="e">
        <f t="shared" si="149"/>
        <v>#N/A</v>
      </c>
      <c r="I2376" t="e">
        <f t="shared" si="150"/>
        <v>#N/A</v>
      </c>
      <c r="J2376" t="e">
        <f t="shared" si="151"/>
        <v>#N/A</v>
      </c>
    </row>
    <row r="2377" spans="1:10" x14ac:dyDescent="0.25">
      <c r="A2377">
        <v>61.252400000000002</v>
      </c>
      <c r="B2377">
        <v>21.9</v>
      </c>
      <c r="C2377">
        <v>29.85</v>
      </c>
      <c r="D2377">
        <v>-2.6440899999999998</v>
      </c>
      <c r="E2377" t="s">
        <v>2380</v>
      </c>
      <c r="F2377">
        <v>1.1111111111111112</v>
      </c>
      <c r="G2377">
        <f t="shared" si="148"/>
        <v>29.85</v>
      </c>
      <c r="H2377" t="e">
        <f t="shared" si="149"/>
        <v>#N/A</v>
      </c>
      <c r="I2377" t="e">
        <f t="shared" si="150"/>
        <v>#N/A</v>
      </c>
      <c r="J2377" t="e">
        <f t="shared" si="151"/>
        <v>#N/A</v>
      </c>
    </row>
    <row r="2378" spans="1:10" x14ac:dyDescent="0.25">
      <c r="A2378">
        <v>61.259399999999999</v>
      </c>
      <c r="B2378">
        <v>22.01</v>
      </c>
      <c r="C2378">
        <v>33.450000000000003</v>
      </c>
      <c r="D2378">
        <v>0.80168499999999998</v>
      </c>
      <c r="E2378" t="s">
        <v>2381</v>
      </c>
      <c r="F2378">
        <v>1.1111111111111112</v>
      </c>
      <c r="G2378">
        <f t="shared" si="148"/>
        <v>33.450000000000003</v>
      </c>
      <c r="H2378" t="e">
        <f t="shared" si="149"/>
        <v>#N/A</v>
      </c>
      <c r="I2378" t="e">
        <f t="shared" si="150"/>
        <v>#N/A</v>
      </c>
      <c r="J2378" t="e">
        <f t="shared" si="151"/>
        <v>#N/A</v>
      </c>
    </row>
    <row r="2379" spans="1:10" x14ac:dyDescent="0.25">
      <c r="A2379">
        <v>61.266300000000001</v>
      </c>
      <c r="B2379">
        <v>23.72</v>
      </c>
      <c r="C2379">
        <v>30.9</v>
      </c>
      <c r="D2379">
        <v>-4.1459000000000001</v>
      </c>
      <c r="E2379" t="s">
        <v>2382</v>
      </c>
      <c r="F2379">
        <v>1.1111111111111112</v>
      </c>
      <c r="G2379">
        <f t="shared" si="148"/>
        <v>30.9</v>
      </c>
      <c r="H2379" t="e">
        <f t="shared" si="149"/>
        <v>#N/A</v>
      </c>
      <c r="I2379" t="e">
        <f t="shared" si="150"/>
        <v>#N/A</v>
      </c>
      <c r="J2379" t="e">
        <f t="shared" si="151"/>
        <v>#N/A</v>
      </c>
    </row>
    <row r="2380" spans="1:10" x14ac:dyDescent="0.25">
      <c r="A2380">
        <v>61.273299999999999</v>
      </c>
      <c r="B2380">
        <v>21.9</v>
      </c>
      <c r="C2380">
        <v>26.324999999999999</v>
      </c>
      <c r="D2380">
        <v>-6.1690899999999997</v>
      </c>
      <c r="E2380" t="s">
        <v>2383</v>
      </c>
      <c r="F2380">
        <v>1.6666666666666667</v>
      </c>
      <c r="G2380">
        <f t="shared" si="148"/>
        <v>26.324999999999999</v>
      </c>
      <c r="H2380" t="e">
        <f t="shared" si="149"/>
        <v>#N/A</v>
      </c>
      <c r="I2380" t="e">
        <f t="shared" si="150"/>
        <v>#N/A</v>
      </c>
      <c r="J2380" t="e">
        <f t="shared" si="151"/>
        <v>#N/A</v>
      </c>
    </row>
    <row r="2381" spans="1:10" x14ac:dyDescent="0.25">
      <c r="A2381">
        <v>61.280200000000001</v>
      </c>
      <c r="B2381">
        <v>15.6</v>
      </c>
      <c r="C2381">
        <v>25.5</v>
      </c>
      <c r="D2381">
        <v>1.83911</v>
      </c>
      <c r="E2381" t="s">
        <v>2384</v>
      </c>
      <c r="F2381">
        <v>1.1111111111111112</v>
      </c>
      <c r="G2381">
        <f t="shared" si="148"/>
        <v>25.5</v>
      </c>
      <c r="H2381" t="e">
        <f t="shared" si="149"/>
        <v>#N/A</v>
      </c>
      <c r="I2381" t="e">
        <f t="shared" si="150"/>
        <v>#N/A</v>
      </c>
      <c r="J2381" t="e">
        <f t="shared" si="151"/>
        <v>#N/A</v>
      </c>
    </row>
    <row r="2382" spans="1:10" x14ac:dyDescent="0.25">
      <c r="A2382">
        <v>61.287100000000002</v>
      </c>
      <c r="B2382">
        <v>18.09</v>
      </c>
      <c r="C2382">
        <v>21.074999999999999</v>
      </c>
      <c r="D2382">
        <v>-6.0771100000000002</v>
      </c>
      <c r="E2382" t="s">
        <v>2385</v>
      </c>
      <c r="F2382">
        <v>1.1111111111111112</v>
      </c>
      <c r="G2382">
        <f t="shared" si="148"/>
        <v>21.074999999999999</v>
      </c>
      <c r="H2382" t="e">
        <f t="shared" si="149"/>
        <v>#N/A</v>
      </c>
      <c r="I2382" t="e">
        <f t="shared" si="150"/>
        <v>#N/A</v>
      </c>
      <c r="J2382" t="e">
        <f t="shared" si="151"/>
        <v>#N/A</v>
      </c>
    </row>
    <row r="2383" spans="1:10" x14ac:dyDescent="0.25">
      <c r="A2383">
        <v>61.2941</v>
      </c>
      <c r="B2383">
        <v>10.72</v>
      </c>
      <c r="C2383">
        <v>14.475</v>
      </c>
      <c r="D2383">
        <v>-2.34368</v>
      </c>
      <c r="E2383" t="s">
        <v>2386</v>
      </c>
      <c r="F2383">
        <v>0.55555555555555558</v>
      </c>
      <c r="G2383">
        <f t="shared" si="148"/>
        <v>14.475</v>
      </c>
      <c r="H2383" t="e">
        <f t="shared" si="149"/>
        <v>#N/A</v>
      </c>
      <c r="I2383" t="e">
        <f t="shared" si="150"/>
        <v>#N/A</v>
      </c>
      <c r="J2383" t="e">
        <f t="shared" si="151"/>
        <v>#N/A</v>
      </c>
    </row>
    <row r="2384" spans="1:10" x14ac:dyDescent="0.25">
      <c r="A2384">
        <v>61.301000000000002</v>
      </c>
      <c r="B2384">
        <v>16.64</v>
      </c>
      <c r="C2384">
        <v>14.025</v>
      </c>
      <c r="D2384">
        <v>-11.094099999999999</v>
      </c>
      <c r="E2384" t="s">
        <v>2387</v>
      </c>
      <c r="F2384">
        <v>1.6666666666666667</v>
      </c>
      <c r="G2384">
        <f t="shared" si="148"/>
        <v>14.025</v>
      </c>
      <c r="H2384" t="e">
        <f t="shared" si="149"/>
        <v>#N/A</v>
      </c>
      <c r="I2384" t="e">
        <f t="shared" si="150"/>
        <v>#N/A</v>
      </c>
      <c r="J2384" t="e">
        <f t="shared" si="151"/>
        <v>#N/A</v>
      </c>
    </row>
    <row r="2385" spans="1:10" x14ac:dyDescent="0.25">
      <c r="A2385">
        <v>61.308</v>
      </c>
      <c r="B2385">
        <v>13.19</v>
      </c>
      <c r="C2385">
        <v>27.45</v>
      </c>
      <c r="D2385">
        <v>7.1681499999999998</v>
      </c>
      <c r="E2385" t="s">
        <v>2388</v>
      </c>
      <c r="F2385">
        <v>2.7777777777777777</v>
      </c>
      <c r="G2385">
        <f t="shared" si="148"/>
        <v>27.45</v>
      </c>
      <c r="H2385" t="e">
        <f t="shared" si="149"/>
        <v>#N/A</v>
      </c>
      <c r="I2385" t="e">
        <f t="shared" si="150"/>
        <v>#N/A</v>
      </c>
      <c r="J2385" t="e">
        <f t="shared" si="151"/>
        <v>#N/A</v>
      </c>
    </row>
    <row r="2386" spans="1:10" x14ac:dyDescent="0.25">
      <c r="A2386">
        <v>61.314900000000002</v>
      </c>
      <c r="B2386">
        <v>21.02</v>
      </c>
      <c r="C2386">
        <v>29.925000000000001</v>
      </c>
      <c r="D2386">
        <v>-1.33524</v>
      </c>
      <c r="E2386" t="s">
        <v>2389</v>
      </c>
      <c r="F2386">
        <v>2.2222222222222223</v>
      </c>
      <c r="G2386">
        <f t="shared" si="148"/>
        <v>29.925000000000001</v>
      </c>
      <c r="H2386" t="e">
        <f t="shared" si="149"/>
        <v>#N/A</v>
      </c>
      <c r="I2386" t="e">
        <f t="shared" si="150"/>
        <v>#N/A</v>
      </c>
      <c r="J2386" t="e">
        <f t="shared" si="151"/>
        <v>#N/A</v>
      </c>
    </row>
    <row r="2387" spans="1:10" x14ac:dyDescent="0.25">
      <c r="A2387">
        <v>61.321899999999999</v>
      </c>
      <c r="B2387">
        <v>20.48</v>
      </c>
      <c r="C2387">
        <v>29.85</v>
      </c>
      <c r="D2387">
        <v>-0.65311200000000003</v>
      </c>
      <c r="E2387" t="s">
        <v>2390</v>
      </c>
      <c r="F2387">
        <v>2.7777777777777777</v>
      </c>
      <c r="G2387">
        <f t="shared" si="148"/>
        <v>29.85</v>
      </c>
      <c r="H2387" t="e">
        <f t="shared" si="149"/>
        <v>#N/A</v>
      </c>
      <c r="I2387" t="e">
        <f t="shared" si="150"/>
        <v>#N/A</v>
      </c>
      <c r="J2387" t="e">
        <f t="shared" si="151"/>
        <v>#N/A</v>
      </c>
    </row>
    <row r="2388" spans="1:10" x14ac:dyDescent="0.25">
      <c r="A2388">
        <v>61.328800000000001</v>
      </c>
      <c r="B2388">
        <v>20.04</v>
      </c>
      <c r="C2388">
        <v>27.3</v>
      </c>
      <c r="D2388">
        <v>-2.5861900000000002</v>
      </c>
      <c r="E2388" t="s">
        <v>2391</v>
      </c>
      <c r="F2388">
        <v>3.8888888888888893</v>
      </c>
      <c r="G2388">
        <f t="shared" si="148"/>
        <v>27.3</v>
      </c>
      <c r="H2388" t="e">
        <f t="shared" si="149"/>
        <v>#N/A</v>
      </c>
      <c r="I2388" t="e">
        <f t="shared" si="150"/>
        <v>#N/A</v>
      </c>
      <c r="J2388" t="e">
        <f t="shared" si="151"/>
        <v>#N/A</v>
      </c>
    </row>
    <row r="2389" spans="1:10" x14ac:dyDescent="0.25">
      <c r="A2389">
        <v>61.335799999999999</v>
      </c>
      <c r="B2389">
        <v>19.7</v>
      </c>
      <c r="C2389">
        <v>27.225000000000001</v>
      </c>
      <c r="D2389">
        <v>-2.1844800000000002</v>
      </c>
      <c r="E2389" t="s">
        <v>2392</v>
      </c>
      <c r="F2389">
        <v>6.1111111111111116</v>
      </c>
      <c r="G2389">
        <f t="shared" si="148"/>
        <v>27.225000000000001</v>
      </c>
      <c r="H2389" t="e">
        <f t="shared" si="149"/>
        <v>#N/A</v>
      </c>
      <c r="I2389" t="e">
        <f t="shared" si="150"/>
        <v>#N/A</v>
      </c>
      <c r="J2389" t="e">
        <f t="shared" si="151"/>
        <v>#N/A</v>
      </c>
    </row>
    <row r="2390" spans="1:10" x14ac:dyDescent="0.25">
      <c r="A2390">
        <v>61.342700000000001</v>
      </c>
      <c r="B2390">
        <v>20.67</v>
      </c>
      <c r="C2390">
        <v>29.925000000000001</v>
      </c>
      <c r="D2390">
        <v>-0.84450999999999998</v>
      </c>
      <c r="E2390" t="s">
        <v>2393</v>
      </c>
      <c r="F2390">
        <v>7.2222222222222223</v>
      </c>
      <c r="G2390">
        <f t="shared" si="148"/>
        <v>29.925000000000001</v>
      </c>
      <c r="H2390" t="e">
        <f t="shared" si="149"/>
        <v>#N/A</v>
      </c>
      <c r="I2390" t="e">
        <f t="shared" si="150"/>
        <v>#N/A</v>
      </c>
      <c r="J2390" t="e">
        <f t="shared" si="151"/>
        <v>#N/A</v>
      </c>
    </row>
    <row r="2391" spans="1:10" x14ac:dyDescent="0.25">
      <c r="A2391">
        <v>61.349600000000002</v>
      </c>
      <c r="B2391">
        <v>24.06</v>
      </c>
      <c r="C2391">
        <v>34.968800000000002</v>
      </c>
      <c r="D2391">
        <v>-0.55385799999999996</v>
      </c>
      <c r="E2391" t="s">
        <v>2394</v>
      </c>
      <c r="F2391">
        <v>8.3333333333333339</v>
      </c>
      <c r="G2391">
        <f t="shared" si="148"/>
        <v>34.968800000000002</v>
      </c>
      <c r="H2391" t="e">
        <f t="shared" si="149"/>
        <v>#N/A</v>
      </c>
      <c r="I2391" t="e">
        <f t="shared" si="150"/>
        <v>#N/A</v>
      </c>
      <c r="J2391" t="e">
        <f t="shared" si="151"/>
        <v>#N/A</v>
      </c>
    </row>
    <row r="2392" spans="1:10" x14ac:dyDescent="0.25">
      <c r="A2392">
        <v>61.3566</v>
      </c>
      <c r="B2392">
        <v>26.39</v>
      </c>
      <c r="C2392">
        <v>39.6</v>
      </c>
      <c r="D2392">
        <v>0.81051399999999996</v>
      </c>
      <c r="E2392" t="s">
        <v>2395</v>
      </c>
      <c r="F2392">
        <v>8.3333333333333339</v>
      </c>
      <c r="G2392">
        <f t="shared" si="148"/>
        <v>39.6</v>
      </c>
      <c r="H2392" t="e">
        <f t="shared" si="149"/>
        <v>#N/A</v>
      </c>
      <c r="I2392" t="e">
        <f t="shared" si="150"/>
        <v>#N/A</v>
      </c>
      <c r="J2392" t="e">
        <f t="shared" si="151"/>
        <v>#N/A</v>
      </c>
    </row>
    <row r="2393" spans="1:10" x14ac:dyDescent="0.25">
      <c r="A2393">
        <v>61.363500000000002</v>
      </c>
      <c r="B2393">
        <v>31.18</v>
      </c>
      <c r="C2393">
        <v>45.9</v>
      </c>
      <c r="D2393">
        <v>0.39448499999999997</v>
      </c>
      <c r="E2393" t="s">
        <v>2396</v>
      </c>
      <c r="F2393">
        <v>8.8888888888888893</v>
      </c>
      <c r="G2393">
        <f t="shared" si="148"/>
        <v>45.9</v>
      </c>
      <c r="H2393" t="e">
        <f t="shared" si="149"/>
        <v>#N/A</v>
      </c>
      <c r="I2393" t="e">
        <f t="shared" si="150"/>
        <v>#N/A</v>
      </c>
      <c r="J2393" t="e">
        <f t="shared" si="151"/>
        <v>#N/A</v>
      </c>
    </row>
    <row r="2394" spans="1:10" x14ac:dyDescent="0.25">
      <c r="A2394">
        <v>61.3705</v>
      </c>
      <c r="B2394">
        <v>31.32</v>
      </c>
      <c r="C2394">
        <v>44.024999999999999</v>
      </c>
      <c r="D2394">
        <v>-1.6768099999999999</v>
      </c>
      <c r="E2394" t="s">
        <v>2397</v>
      </c>
      <c r="F2394">
        <v>10</v>
      </c>
      <c r="G2394">
        <f t="shared" si="148"/>
        <v>44.024999999999999</v>
      </c>
      <c r="H2394" t="e">
        <f t="shared" si="149"/>
        <v>#N/A</v>
      </c>
      <c r="I2394" t="e">
        <f t="shared" si="150"/>
        <v>#N/A</v>
      </c>
      <c r="J2394" t="e">
        <f t="shared" si="151"/>
        <v>#N/A</v>
      </c>
    </row>
    <row r="2395" spans="1:10" x14ac:dyDescent="0.25">
      <c r="A2395">
        <v>61.377400000000002</v>
      </c>
      <c r="B2395">
        <v>28.45</v>
      </c>
      <c r="C2395">
        <v>44.774999999999999</v>
      </c>
      <c r="D2395">
        <v>3.0972</v>
      </c>
      <c r="E2395" t="s">
        <v>2398</v>
      </c>
      <c r="F2395">
        <v>10</v>
      </c>
      <c r="G2395">
        <f t="shared" si="148"/>
        <v>44.774999999999999</v>
      </c>
      <c r="H2395" t="e">
        <f t="shared" si="149"/>
        <v>#N/A</v>
      </c>
      <c r="I2395" t="e">
        <f t="shared" si="150"/>
        <v>#N/A</v>
      </c>
      <c r="J2395" t="e">
        <f t="shared" si="151"/>
        <v>#N/A</v>
      </c>
    </row>
    <row r="2396" spans="1:10" x14ac:dyDescent="0.25">
      <c r="A2396">
        <v>61.384399999999999</v>
      </c>
      <c r="B2396">
        <v>32.25</v>
      </c>
      <c r="C2396">
        <v>45.45</v>
      </c>
      <c r="D2396">
        <v>-1.55576</v>
      </c>
      <c r="E2396" t="s">
        <v>2399</v>
      </c>
      <c r="F2396">
        <v>10</v>
      </c>
      <c r="G2396">
        <f t="shared" si="148"/>
        <v>45.45</v>
      </c>
      <c r="H2396" t="e">
        <f t="shared" si="149"/>
        <v>#N/A</v>
      </c>
      <c r="I2396" t="e">
        <f t="shared" si="150"/>
        <v>#N/A</v>
      </c>
      <c r="J2396" t="e">
        <f t="shared" si="151"/>
        <v>#N/A</v>
      </c>
    </row>
    <row r="2397" spans="1:10" x14ac:dyDescent="0.25">
      <c r="A2397">
        <v>61.391300000000001</v>
      </c>
      <c r="B2397">
        <v>31.51</v>
      </c>
      <c r="C2397">
        <v>45.225000000000001</v>
      </c>
      <c r="D2397">
        <v>-0.74320600000000003</v>
      </c>
      <c r="E2397" t="s">
        <v>2400</v>
      </c>
      <c r="F2397">
        <v>10.555555555555555</v>
      </c>
      <c r="G2397">
        <f t="shared" si="148"/>
        <v>45.225000000000001</v>
      </c>
      <c r="H2397" t="e">
        <f t="shared" si="149"/>
        <v>#N/A</v>
      </c>
      <c r="I2397" t="e">
        <f t="shared" si="150"/>
        <v>#N/A</v>
      </c>
      <c r="J2397" t="e">
        <f t="shared" si="151"/>
        <v>#N/A</v>
      </c>
    </row>
    <row r="2398" spans="1:10" x14ac:dyDescent="0.25">
      <c r="A2398">
        <v>61.398299999999999</v>
      </c>
      <c r="B2398">
        <v>32.76</v>
      </c>
      <c r="C2398">
        <v>46.725000000000001</v>
      </c>
      <c r="D2398">
        <v>-0.99582300000000001</v>
      </c>
      <c r="E2398" t="s">
        <v>2401</v>
      </c>
      <c r="F2398">
        <v>11.666666666666668</v>
      </c>
      <c r="G2398">
        <f t="shared" si="148"/>
        <v>46.725000000000001</v>
      </c>
      <c r="H2398" t="e">
        <f t="shared" si="149"/>
        <v>#N/A</v>
      </c>
      <c r="I2398" t="e">
        <f t="shared" si="150"/>
        <v>#N/A</v>
      </c>
      <c r="J2398" t="e">
        <f t="shared" si="151"/>
        <v>#N/A</v>
      </c>
    </row>
    <row r="2399" spans="1:10" x14ac:dyDescent="0.25">
      <c r="A2399">
        <v>61.405200000000001</v>
      </c>
      <c r="B2399">
        <v>33.44</v>
      </c>
      <c r="C2399">
        <v>49.725000000000001</v>
      </c>
      <c r="D2399">
        <v>1.0507500000000001</v>
      </c>
      <c r="E2399" t="s">
        <v>2402</v>
      </c>
      <c r="F2399">
        <v>11.666666666666668</v>
      </c>
      <c r="G2399">
        <f t="shared" si="148"/>
        <v>49.725000000000001</v>
      </c>
      <c r="H2399" t="e">
        <f t="shared" si="149"/>
        <v>#N/A</v>
      </c>
      <c r="I2399" t="e">
        <f t="shared" si="150"/>
        <v>#N/A</v>
      </c>
      <c r="J2399" t="e">
        <f t="shared" si="151"/>
        <v>#N/A</v>
      </c>
    </row>
    <row r="2400" spans="1:10" x14ac:dyDescent="0.25">
      <c r="A2400">
        <v>61.412100000000002</v>
      </c>
      <c r="B2400">
        <v>36.950000000000003</v>
      </c>
      <c r="C2400">
        <v>51.075000000000003</v>
      </c>
      <c r="D2400">
        <v>-2.5206</v>
      </c>
      <c r="E2400" t="s">
        <v>2403</v>
      </c>
      <c r="F2400">
        <v>12.777777777777779</v>
      </c>
      <c r="G2400">
        <f t="shared" si="148"/>
        <v>51.075000000000003</v>
      </c>
      <c r="H2400" t="e">
        <f t="shared" si="149"/>
        <v>#N/A</v>
      </c>
      <c r="I2400" t="e">
        <f t="shared" si="150"/>
        <v>#N/A</v>
      </c>
      <c r="J2400" t="e">
        <f t="shared" si="151"/>
        <v>#N/A</v>
      </c>
    </row>
    <row r="2401" spans="1:10" x14ac:dyDescent="0.25">
      <c r="A2401">
        <v>61.4191</v>
      </c>
      <c r="B2401">
        <v>36.409999999999997</v>
      </c>
      <c r="C2401">
        <v>48.6</v>
      </c>
      <c r="D2401">
        <v>-4.2384700000000004</v>
      </c>
      <c r="E2401" t="s">
        <v>2404</v>
      </c>
      <c r="F2401">
        <v>13.888888888888889</v>
      </c>
      <c r="G2401">
        <f t="shared" si="148"/>
        <v>48.6</v>
      </c>
      <c r="H2401" t="e">
        <f t="shared" si="149"/>
        <v>#N/A</v>
      </c>
      <c r="I2401" t="e">
        <f t="shared" si="150"/>
        <v>#N/A</v>
      </c>
      <c r="J2401" t="e">
        <f t="shared" si="151"/>
        <v>#N/A</v>
      </c>
    </row>
    <row r="2402" spans="1:10" x14ac:dyDescent="0.25">
      <c r="A2402">
        <v>61.426000000000002</v>
      </c>
      <c r="B2402">
        <v>36.15</v>
      </c>
      <c r="C2402">
        <v>50.924999999999997</v>
      </c>
      <c r="D2402">
        <v>-1.5489200000000001</v>
      </c>
      <c r="E2402" t="s">
        <v>2405</v>
      </c>
      <c r="F2402">
        <v>14.444444444444445</v>
      </c>
      <c r="G2402">
        <f t="shared" si="148"/>
        <v>50.924999999999997</v>
      </c>
      <c r="H2402" t="e">
        <f t="shared" si="149"/>
        <v>#N/A</v>
      </c>
      <c r="I2402" t="e">
        <f t="shared" si="150"/>
        <v>#N/A</v>
      </c>
      <c r="J2402" t="e">
        <f t="shared" si="151"/>
        <v>#N/A</v>
      </c>
    </row>
    <row r="2403" spans="1:10" x14ac:dyDescent="0.25">
      <c r="A2403">
        <v>61.433</v>
      </c>
      <c r="B2403">
        <v>36.69</v>
      </c>
      <c r="C2403">
        <v>51.3</v>
      </c>
      <c r="D2403">
        <v>-1.9310499999999999</v>
      </c>
      <c r="E2403" t="s">
        <v>2406</v>
      </c>
      <c r="F2403">
        <v>14.444444444444445</v>
      </c>
      <c r="G2403">
        <f t="shared" si="148"/>
        <v>51.3</v>
      </c>
      <c r="H2403" t="e">
        <f t="shared" si="149"/>
        <v>#N/A</v>
      </c>
      <c r="I2403" t="e">
        <f t="shared" si="150"/>
        <v>#N/A</v>
      </c>
      <c r="J2403" t="e">
        <f t="shared" si="151"/>
        <v>#N/A</v>
      </c>
    </row>
    <row r="2404" spans="1:10" x14ac:dyDescent="0.25">
      <c r="A2404">
        <v>61.439900000000002</v>
      </c>
      <c r="B2404">
        <v>35.26</v>
      </c>
      <c r="C2404">
        <v>54.3</v>
      </c>
      <c r="D2404">
        <v>3.0739399999999999</v>
      </c>
      <c r="E2404" t="s">
        <v>2407</v>
      </c>
      <c r="F2404">
        <v>14.444444444444445</v>
      </c>
      <c r="G2404">
        <f t="shared" si="148"/>
        <v>54.3</v>
      </c>
      <c r="H2404" t="e">
        <f t="shared" si="149"/>
        <v>#N/A</v>
      </c>
      <c r="I2404" t="e">
        <f t="shared" si="150"/>
        <v>#N/A</v>
      </c>
      <c r="J2404" t="e">
        <f t="shared" si="151"/>
        <v>#N/A</v>
      </c>
    </row>
    <row r="2405" spans="1:10" x14ac:dyDescent="0.25">
      <c r="A2405">
        <v>61.446899999999999</v>
      </c>
      <c r="B2405">
        <v>37.22</v>
      </c>
      <c r="C2405">
        <v>53.85</v>
      </c>
      <c r="D2405">
        <v>-0.12416099999999999</v>
      </c>
      <c r="E2405" t="s">
        <v>2408</v>
      </c>
      <c r="F2405">
        <v>15.555555555555557</v>
      </c>
      <c r="G2405">
        <f t="shared" si="148"/>
        <v>53.85</v>
      </c>
      <c r="H2405" t="e">
        <f t="shared" si="149"/>
        <v>#N/A</v>
      </c>
      <c r="I2405" t="e">
        <f t="shared" si="150"/>
        <v>#N/A</v>
      </c>
      <c r="J2405" t="e">
        <f t="shared" si="151"/>
        <v>#N/A</v>
      </c>
    </row>
    <row r="2406" spans="1:10" x14ac:dyDescent="0.25">
      <c r="A2406">
        <v>61.453800000000001</v>
      </c>
      <c r="B2406">
        <v>36.39</v>
      </c>
      <c r="C2406">
        <v>52.274999999999999</v>
      </c>
      <c r="D2406">
        <v>-0.53542400000000001</v>
      </c>
      <c r="E2406" t="s">
        <v>2409</v>
      </c>
      <c r="F2406">
        <v>15.555555555555557</v>
      </c>
      <c r="G2406">
        <f t="shared" si="148"/>
        <v>52.274999999999999</v>
      </c>
      <c r="H2406" t="e">
        <f t="shared" si="149"/>
        <v>#N/A</v>
      </c>
      <c r="I2406" t="e">
        <f t="shared" si="150"/>
        <v>#N/A</v>
      </c>
      <c r="J2406" t="e">
        <f t="shared" si="151"/>
        <v>#N/A</v>
      </c>
    </row>
    <row r="2407" spans="1:10" x14ac:dyDescent="0.25">
      <c r="A2407">
        <v>61.460799999999999</v>
      </c>
      <c r="B2407">
        <v>39.14</v>
      </c>
      <c r="C2407">
        <v>54.375</v>
      </c>
      <c r="D2407">
        <v>-2.2911800000000002</v>
      </c>
      <c r="E2407" t="s">
        <v>2410</v>
      </c>
      <c r="F2407">
        <v>16.111111111111111</v>
      </c>
      <c r="G2407">
        <f t="shared" si="148"/>
        <v>54.375</v>
      </c>
      <c r="H2407" t="e">
        <f t="shared" si="149"/>
        <v>#N/A</v>
      </c>
      <c r="I2407" t="e">
        <f t="shared" si="150"/>
        <v>#N/A</v>
      </c>
      <c r="J2407" t="e">
        <f t="shared" si="151"/>
        <v>#N/A</v>
      </c>
    </row>
    <row r="2408" spans="1:10" x14ac:dyDescent="0.25">
      <c r="A2408">
        <v>61.467700000000001</v>
      </c>
      <c r="B2408">
        <v>37.630000000000003</v>
      </c>
      <c r="C2408">
        <v>53.85</v>
      </c>
      <c r="D2408">
        <v>-0.69901999999999997</v>
      </c>
      <c r="E2408" t="s">
        <v>2411</v>
      </c>
      <c r="F2408">
        <v>16.111111111111111</v>
      </c>
      <c r="G2408">
        <f t="shared" si="148"/>
        <v>53.85</v>
      </c>
      <c r="H2408" t="e">
        <f t="shared" si="149"/>
        <v>#N/A</v>
      </c>
      <c r="I2408" t="e">
        <f t="shared" si="150"/>
        <v>#N/A</v>
      </c>
      <c r="J2408" t="e">
        <f t="shared" si="151"/>
        <v>#N/A</v>
      </c>
    </row>
    <row r="2409" spans="1:10" x14ac:dyDescent="0.25">
      <c r="A2409">
        <v>61.474600000000002</v>
      </c>
      <c r="B2409">
        <v>39.39</v>
      </c>
      <c r="C2409">
        <v>56.4</v>
      </c>
      <c r="D2409">
        <v>-0.61670499999999995</v>
      </c>
      <c r="E2409" t="s">
        <v>2412</v>
      </c>
      <c r="F2409">
        <v>15.555555555555557</v>
      </c>
      <c r="G2409">
        <f t="shared" si="148"/>
        <v>56.4</v>
      </c>
      <c r="H2409" t="e">
        <f t="shared" si="149"/>
        <v>#N/A</v>
      </c>
      <c r="I2409" t="e">
        <f t="shared" si="150"/>
        <v>#N/A</v>
      </c>
      <c r="J2409" t="e">
        <f t="shared" si="151"/>
        <v>#N/A</v>
      </c>
    </row>
    <row r="2410" spans="1:10" x14ac:dyDescent="0.25">
      <c r="A2410">
        <v>61.4816</v>
      </c>
      <c r="B2410">
        <v>38.369999999999997</v>
      </c>
      <c r="C2410">
        <v>54.75</v>
      </c>
      <c r="D2410">
        <v>-0.83656900000000001</v>
      </c>
      <c r="E2410" t="s">
        <v>2413</v>
      </c>
      <c r="F2410">
        <v>16.666666666666668</v>
      </c>
      <c r="G2410">
        <f t="shared" si="148"/>
        <v>54.75</v>
      </c>
      <c r="H2410" t="e">
        <f t="shared" si="149"/>
        <v>#N/A</v>
      </c>
      <c r="I2410" t="e">
        <f t="shared" si="150"/>
        <v>#N/A</v>
      </c>
      <c r="J2410" t="e">
        <f t="shared" si="151"/>
        <v>#N/A</v>
      </c>
    </row>
    <row r="2411" spans="1:10" x14ac:dyDescent="0.25">
      <c r="A2411">
        <v>61.488500000000002</v>
      </c>
      <c r="B2411">
        <v>38.630000000000003</v>
      </c>
      <c r="C2411">
        <v>52.5</v>
      </c>
      <c r="D2411">
        <v>-3.4511099999999999</v>
      </c>
      <c r="E2411" t="s">
        <v>2414</v>
      </c>
      <c r="F2411">
        <v>18.333333333333336</v>
      </c>
      <c r="G2411">
        <f t="shared" si="148"/>
        <v>52.5</v>
      </c>
      <c r="H2411" t="e">
        <f t="shared" si="149"/>
        <v>#N/A</v>
      </c>
      <c r="I2411" t="e">
        <f t="shared" si="150"/>
        <v>#N/A</v>
      </c>
      <c r="J2411" t="e">
        <f t="shared" si="151"/>
        <v>#N/A</v>
      </c>
    </row>
    <row r="2412" spans="1:10" x14ac:dyDescent="0.25">
      <c r="A2412">
        <v>61.4955</v>
      </c>
      <c r="B2412">
        <v>37.909999999999997</v>
      </c>
      <c r="C2412">
        <v>52.8</v>
      </c>
      <c r="D2412">
        <v>-2.14161</v>
      </c>
      <c r="E2412" t="s">
        <v>2415</v>
      </c>
      <c r="F2412">
        <v>17.222222222222221</v>
      </c>
      <c r="G2412">
        <f t="shared" si="148"/>
        <v>52.8</v>
      </c>
      <c r="H2412" t="e">
        <f t="shared" si="149"/>
        <v>#N/A</v>
      </c>
      <c r="I2412" t="e">
        <f t="shared" si="150"/>
        <v>#N/A</v>
      </c>
      <c r="J2412" t="e">
        <f t="shared" si="151"/>
        <v>#N/A</v>
      </c>
    </row>
    <row r="2413" spans="1:10" x14ac:dyDescent="0.25">
      <c r="A2413">
        <v>61.502400000000002</v>
      </c>
      <c r="B2413">
        <v>39.11</v>
      </c>
      <c r="C2413">
        <v>53.475000000000001</v>
      </c>
      <c r="D2413">
        <v>-3.1491199999999999</v>
      </c>
      <c r="E2413" t="s">
        <v>2416</v>
      </c>
      <c r="F2413">
        <v>19.444444444444446</v>
      </c>
      <c r="G2413">
        <f t="shared" si="148"/>
        <v>53.475000000000001</v>
      </c>
      <c r="H2413" t="e">
        <f t="shared" si="149"/>
        <v>#N/A</v>
      </c>
      <c r="I2413" t="e">
        <f t="shared" si="150"/>
        <v>#N/A</v>
      </c>
      <c r="J2413" t="e">
        <f t="shared" si="151"/>
        <v>#N/A</v>
      </c>
    </row>
    <row r="2414" spans="1:10" x14ac:dyDescent="0.25">
      <c r="A2414">
        <v>61.509399999999999</v>
      </c>
      <c r="B2414">
        <v>36.17</v>
      </c>
      <c r="C2414">
        <v>46.725000000000001</v>
      </c>
      <c r="D2414">
        <v>-5.7769599999999999</v>
      </c>
      <c r="E2414" t="s">
        <v>2417</v>
      </c>
      <c r="F2414">
        <v>20.555555555555557</v>
      </c>
      <c r="G2414" t="e">
        <f t="shared" si="148"/>
        <v>#N/A</v>
      </c>
      <c r="H2414">
        <f t="shared" si="149"/>
        <v>46.725000000000001</v>
      </c>
      <c r="I2414" t="e">
        <f t="shared" si="150"/>
        <v>#N/A</v>
      </c>
      <c r="J2414" t="e">
        <f t="shared" si="151"/>
        <v>#N/A</v>
      </c>
    </row>
    <row r="2415" spans="1:10" x14ac:dyDescent="0.25">
      <c r="A2415">
        <v>61.516300000000001</v>
      </c>
      <c r="B2415">
        <v>32.94</v>
      </c>
      <c r="C2415">
        <v>47.25</v>
      </c>
      <c r="D2415">
        <v>-0.72319999999999995</v>
      </c>
      <c r="E2415" t="s">
        <v>2418</v>
      </c>
      <c r="F2415">
        <v>21.111111111111111</v>
      </c>
      <c r="G2415" t="e">
        <f t="shared" si="148"/>
        <v>#N/A</v>
      </c>
      <c r="H2415">
        <f t="shared" si="149"/>
        <v>47.25</v>
      </c>
      <c r="I2415" t="e">
        <f t="shared" si="150"/>
        <v>#N/A</v>
      </c>
      <c r="J2415" t="e">
        <f t="shared" si="151"/>
        <v>#N/A</v>
      </c>
    </row>
    <row r="2416" spans="1:10" x14ac:dyDescent="0.25">
      <c r="A2416">
        <v>61.523299999999999</v>
      </c>
      <c r="B2416">
        <v>35.78</v>
      </c>
      <c r="C2416">
        <v>44.924999999999997</v>
      </c>
      <c r="D2416">
        <v>-7.0301499999999999</v>
      </c>
      <c r="E2416" t="s">
        <v>2419</v>
      </c>
      <c r="F2416">
        <v>23.888888888888889</v>
      </c>
      <c r="G2416" t="e">
        <f t="shared" si="148"/>
        <v>#N/A</v>
      </c>
      <c r="H2416">
        <f t="shared" si="149"/>
        <v>44.924999999999997</v>
      </c>
      <c r="I2416" t="e">
        <f t="shared" si="150"/>
        <v>#N/A</v>
      </c>
      <c r="J2416" t="e">
        <f t="shared" si="151"/>
        <v>#N/A</v>
      </c>
    </row>
    <row r="2417" spans="1:10" x14ac:dyDescent="0.25">
      <c r="A2417">
        <v>61.530200000000001</v>
      </c>
      <c r="B2417">
        <v>36.950000000000003</v>
      </c>
      <c r="C2417">
        <v>41.85</v>
      </c>
      <c r="D2417">
        <v>-11.7456</v>
      </c>
      <c r="E2417" t="s">
        <v>2420</v>
      </c>
      <c r="F2417">
        <v>24.444444444444446</v>
      </c>
      <c r="G2417" t="e">
        <f t="shared" si="148"/>
        <v>#N/A</v>
      </c>
      <c r="H2417">
        <f t="shared" si="149"/>
        <v>41.85</v>
      </c>
      <c r="I2417" t="e">
        <f t="shared" si="150"/>
        <v>#N/A</v>
      </c>
      <c r="J2417" t="e">
        <f t="shared" si="151"/>
        <v>#N/A</v>
      </c>
    </row>
    <row r="2418" spans="1:10" x14ac:dyDescent="0.25">
      <c r="A2418">
        <v>61.537100000000002</v>
      </c>
      <c r="B2418">
        <v>38.299999999999997</v>
      </c>
      <c r="C2418">
        <v>39.9</v>
      </c>
      <c r="D2418">
        <v>-15.5884</v>
      </c>
      <c r="E2418" t="s">
        <v>2421</v>
      </c>
      <c r="F2418">
        <v>26.111111111111111</v>
      </c>
      <c r="G2418" t="e">
        <f t="shared" si="148"/>
        <v>#N/A</v>
      </c>
      <c r="H2418">
        <f t="shared" si="149"/>
        <v>39.9</v>
      </c>
      <c r="I2418" t="e">
        <f t="shared" si="150"/>
        <v>#N/A</v>
      </c>
      <c r="J2418" t="e">
        <f t="shared" si="151"/>
        <v>#N/A</v>
      </c>
    </row>
    <row r="2419" spans="1:10" x14ac:dyDescent="0.25">
      <c r="A2419">
        <v>61.5441</v>
      </c>
      <c r="B2419">
        <v>36.46</v>
      </c>
      <c r="C2419">
        <v>36.375</v>
      </c>
      <c r="D2419">
        <v>-16.5336</v>
      </c>
      <c r="E2419" t="s">
        <v>2422</v>
      </c>
      <c r="F2419">
        <v>27.777777777777779</v>
      </c>
      <c r="G2419" t="e">
        <f t="shared" si="148"/>
        <v>#N/A</v>
      </c>
      <c r="H2419">
        <f t="shared" si="149"/>
        <v>36.375</v>
      </c>
      <c r="I2419" t="e">
        <f t="shared" si="150"/>
        <v>#N/A</v>
      </c>
      <c r="J2419" t="e">
        <f t="shared" si="151"/>
        <v>#N/A</v>
      </c>
    </row>
    <row r="2420" spans="1:10" x14ac:dyDescent="0.25">
      <c r="A2420">
        <v>61.551000000000002</v>
      </c>
      <c r="B2420">
        <v>35.83</v>
      </c>
      <c r="C2420">
        <v>35.325000000000003</v>
      </c>
      <c r="D2420">
        <v>-16.700299999999999</v>
      </c>
      <c r="E2420" t="s">
        <v>2423</v>
      </c>
      <c r="F2420">
        <v>27.222222222222225</v>
      </c>
      <c r="G2420" t="e">
        <f t="shared" si="148"/>
        <v>#N/A</v>
      </c>
      <c r="H2420">
        <f t="shared" si="149"/>
        <v>35.325000000000003</v>
      </c>
      <c r="I2420" t="e">
        <f t="shared" si="150"/>
        <v>#N/A</v>
      </c>
      <c r="J2420" t="e">
        <f t="shared" si="151"/>
        <v>#N/A</v>
      </c>
    </row>
    <row r="2421" spans="1:10" x14ac:dyDescent="0.25">
      <c r="A2421">
        <v>61.558</v>
      </c>
      <c r="B2421">
        <v>34.08</v>
      </c>
      <c r="C2421">
        <v>34.049999999999997</v>
      </c>
      <c r="D2421">
        <v>-15.521599999999999</v>
      </c>
      <c r="E2421" t="s">
        <v>2424</v>
      </c>
      <c r="F2421">
        <v>27.777777777777779</v>
      </c>
      <c r="G2421" t="e">
        <f t="shared" si="148"/>
        <v>#N/A</v>
      </c>
      <c r="H2421">
        <f t="shared" si="149"/>
        <v>34.049999999999997</v>
      </c>
      <c r="I2421" t="e">
        <f t="shared" si="150"/>
        <v>#N/A</v>
      </c>
      <c r="J2421" t="e">
        <f t="shared" si="151"/>
        <v>#N/A</v>
      </c>
    </row>
    <row r="2422" spans="1:10" x14ac:dyDescent="0.25">
      <c r="A2422">
        <v>61.564900000000002</v>
      </c>
      <c r="B2422">
        <v>38.409999999999997</v>
      </c>
      <c r="C2422">
        <v>33.450000000000003</v>
      </c>
      <c r="D2422">
        <v>-22.192699999999999</v>
      </c>
      <c r="E2422" t="s">
        <v>2425</v>
      </c>
      <c r="F2422">
        <v>28.888888888888889</v>
      </c>
      <c r="G2422" t="e">
        <f t="shared" si="148"/>
        <v>#N/A</v>
      </c>
      <c r="H2422">
        <f t="shared" si="149"/>
        <v>33.450000000000003</v>
      </c>
      <c r="I2422" t="e">
        <f t="shared" si="150"/>
        <v>#N/A</v>
      </c>
      <c r="J2422" t="e">
        <f t="shared" si="151"/>
        <v>#N/A</v>
      </c>
    </row>
    <row r="2423" spans="1:10" x14ac:dyDescent="0.25">
      <c r="A2423">
        <v>61.571899999999999</v>
      </c>
      <c r="B2423">
        <v>38.79</v>
      </c>
      <c r="C2423">
        <v>35.325000000000003</v>
      </c>
      <c r="D2423">
        <v>-20.8504</v>
      </c>
      <c r="E2423" t="s">
        <v>2426</v>
      </c>
      <c r="F2423">
        <v>28.333333333333336</v>
      </c>
      <c r="G2423" t="e">
        <f t="shared" si="148"/>
        <v>#N/A</v>
      </c>
      <c r="H2423">
        <f t="shared" si="149"/>
        <v>35.325000000000003</v>
      </c>
      <c r="I2423" t="e">
        <f t="shared" si="150"/>
        <v>#N/A</v>
      </c>
      <c r="J2423" t="e">
        <f t="shared" si="151"/>
        <v>#N/A</v>
      </c>
    </row>
    <row r="2424" spans="1:10" x14ac:dyDescent="0.25">
      <c r="A2424">
        <v>61.578800000000001</v>
      </c>
      <c r="B2424">
        <v>38.380000000000003</v>
      </c>
      <c r="C2424">
        <v>39.6</v>
      </c>
      <c r="D2424">
        <v>-16.000599999999999</v>
      </c>
      <c r="E2424" t="s">
        <v>2427</v>
      </c>
      <c r="F2424">
        <v>26.666666666666668</v>
      </c>
      <c r="G2424" t="e">
        <f t="shared" si="148"/>
        <v>#N/A</v>
      </c>
      <c r="H2424">
        <f t="shared" si="149"/>
        <v>39.6</v>
      </c>
      <c r="I2424" t="e">
        <f t="shared" si="150"/>
        <v>#N/A</v>
      </c>
      <c r="J2424" t="e">
        <f t="shared" si="151"/>
        <v>#N/A</v>
      </c>
    </row>
    <row r="2425" spans="1:10" x14ac:dyDescent="0.25">
      <c r="A2425">
        <v>61.585799999999999</v>
      </c>
      <c r="B2425">
        <v>39.96</v>
      </c>
      <c r="C2425">
        <v>41.774999999999999</v>
      </c>
      <c r="D2425">
        <v>-16.040900000000001</v>
      </c>
      <c r="E2425" t="s">
        <v>2428</v>
      </c>
      <c r="F2425">
        <v>27.222222222222225</v>
      </c>
      <c r="G2425" t="e">
        <f t="shared" si="148"/>
        <v>#N/A</v>
      </c>
      <c r="H2425">
        <f t="shared" si="149"/>
        <v>41.774999999999999</v>
      </c>
      <c r="I2425" t="e">
        <f t="shared" si="150"/>
        <v>#N/A</v>
      </c>
      <c r="J2425" t="e">
        <f t="shared" si="151"/>
        <v>#N/A</v>
      </c>
    </row>
    <row r="2426" spans="1:10" x14ac:dyDescent="0.25">
      <c r="A2426">
        <v>61.592700000000001</v>
      </c>
      <c r="B2426">
        <v>38.93</v>
      </c>
      <c r="C2426">
        <v>39.075000000000003</v>
      </c>
      <c r="D2426">
        <v>-17.296700000000001</v>
      </c>
      <c r="E2426" t="s">
        <v>2429</v>
      </c>
      <c r="F2426">
        <v>25.555555555555557</v>
      </c>
      <c r="G2426" t="e">
        <f t="shared" si="148"/>
        <v>#N/A</v>
      </c>
      <c r="H2426">
        <f t="shared" si="149"/>
        <v>39.075000000000003</v>
      </c>
      <c r="I2426" t="e">
        <f t="shared" si="150"/>
        <v>#N/A</v>
      </c>
      <c r="J2426" t="e">
        <f t="shared" si="151"/>
        <v>#N/A</v>
      </c>
    </row>
    <row r="2427" spans="1:10" x14ac:dyDescent="0.25">
      <c r="A2427">
        <v>61.599600000000002</v>
      </c>
      <c r="B2427">
        <v>39.28</v>
      </c>
      <c r="C2427">
        <v>41.475000000000001</v>
      </c>
      <c r="D2427">
        <v>-15.387499999999999</v>
      </c>
      <c r="E2427" t="s">
        <v>2430</v>
      </c>
      <c r="F2427">
        <v>26.666666666666668</v>
      </c>
      <c r="G2427" t="e">
        <f t="shared" si="148"/>
        <v>#N/A</v>
      </c>
      <c r="H2427">
        <f t="shared" si="149"/>
        <v>41.475000000000001</v>
      </c>
      <c r="I2427" t="e">
        <f t="shared" si="150"/>
        <v>#N/A</v>
      </c>
      <c r="J2427" t="e">
        <f t="shared" si="151"/>
        <v>#N/A</v>
      </c>
    </row>
    <row r="2428" spans="1:10" x14ac:dyDescent="0.25">
      <c r="A2428">
        <v>61.6066</v>
      </c>
      <c r="B2428">
        <v>37.58</v>
      </c>
      <c r="C2428">
        <v>36.375</v>
      </c>
      <c r="D2428">
        <v>-13.057499999999999</v>
      </c>
      <c r="E2428" t="s">
        <v>2431</v>
      </c>
      <c r="F2428">
        <v>25</v>
      </c>
      <c r="G2428" t="e">
        <f t="shared" si="148"/>
        <v>#N/A</v>
      </c>
      <c r="H2428">
        <f t="shared" si="149"/>
        <v>36.375</v>
      </c>
      <c r="I2428" t="e">
        <f t="shared" si="150"/>
        <v>#N/A</v>
      </c>
      <c r="J2428" t="e">
        <f t="shared" si="151"/>
        <v>#N/A</v>
      </c>
    </row>
    <row r="2429" spans="1:10" x14ac:dyDescent="0.25">
      <c r="A2429">
        <v>61.613500000000002</v>
      </c>
      <c r="B2429">
        <v>38.409999999999997</v>
      </c>
      <c r="C2429">
        <v>42.524999999999999</v>
      </c>
      <c r="D2429">
        <v>-7.9782400000000004</v>
      </c>
      <c r="E2429" t="s">
        <v>2432</v>
      </c>
      <c r="F2429">
        <v>23.333333333333336</v>
      </c>
      <c r="G2429" t="e">
        <f t="shared" si="148"/>
        <v>#N/A</v>
      </c>
      <c r="H2429">
        <f t="shared" si="149"/>
        <v>42.524999999999999</v>
      </c>
      <c r="I2429" t="e">
        <f t="shared" si="150"/>
        <v>#N/A</v>
      </c>
      <c r="J2429" t="e">
        <f t="shared" si="151"/>
        <v>#N/A</v>
      </c>
    </row>
    <row r="2430" spans="1:10" x14ac:dyDescent="0.25">
      <c r="A2430">
        <v>61.6205</v>
      </c>
      <c r="B2430">
        <v>41.07</v>
      </c>
      <c r="C2430">
        <v>44.1</v>
      </c>
      <c r="D2430">
        <v>-9.8349299999999999</v>
      </c>
      <c r="E2430" t="s">
        <v>2433</v>
      </c>
      <c r="F2430">
        <v>22.777777777777779</v>
      </c>
      <c r="G2430" t="e">
        <f t="shared" si="148"/>
        <v>#N/A</v>
      </c>
      <c r="H2430">
        <f t="shared" si="149"/>
        <v>44.1</v>
      </c>
      <c r="I2430" t="e">
        <f t="shared" si="150"/>
        <v>#N/A</v>
      </c>
      <c r="J2430" t="e">
        <f t="shared" si="151"/>
        <v>#N/A</v>
      </c>
    </row>
    <row r="2431" spans="1:10" x14ac:dyDescent="0.25">
      <c r="A2431">
        <v>61.627400000000002</v>
      </c>
      <c r="B2431">
        <v>42.43</v>
      </c>
      <c r="C2431">
        <v>47.25</v>
      </c>
      <c r="D2431">
        <v>-8.43947</v>
      </c>
      <c r="E2431" t="s">
        <v>2434</v>
      </c>
      <c r="F2431">
        <v>21.111111111111111</v>
      </c>
      <c r="G2431" t="e">
        <f t="shared" si="148"/>
        <v>#N/A</v>
      </c>
      <c r="H2431">
        <f t="shared" si="149"/>
        <v>47.25</v>
      </c>
      <c r="I2431" t="e">
        <f t="shared" si="150"/>
        <v>#N/A</v>
      </c>
      <c r="J2431" t="e">
        <f t="shared" si="151"/>
        <v>#N/A</v>
      </c>
    </row>
    <row r="2432" spans="1:10" x14ac:dyDescent="0.25">
      <c r="A2432">
        <v>61.634399999999999</v>
      </c>
      <c r="B2432">
        <v>38.35</v>
      </c>
      <c r="C2432">
        <v>49.424999999999997</v>
      </c>
      <c r="D2432">
        <v>-1.00084</v>
      </c>
      <c r="E2432" t="s">
        <v>2435</v>
      </c>
      <c r="F2432">
        <v>20.555555555555557</v>
      </c>
      <c r="G2432" t="e">
        <f t="shared" si="148"/>
        <v>#N/A</v>
      </c>
      <c r="H2432">
        <f t="shared" si="149"/>
        <v>49.424999999999997</v>
      </c>
      <c r="I2432" t="e">
        <f t="shared" si="150"/>
        <v>#N/A</v>
      </c>
      <c r="J2432" t="e">
        <f t="shared" si="151"/>
        <v>#N/A</v>
      </c>
    </row>
    <row r="2433" spans="1:10" x14ac:dyDescent="0.25">
      <c r="A2433">
        <v>61.641300000000001</v>
      </c>
      <c r="B2433">
        <v>40.549999999999997</v>
      </c>
      <c r="C2433">
        <v>39.450000000000003</v>
      </c>
      <c r="D2433">
        <v>-13.8141</v>
      </c>
      <c r="E2433" t="s">
        <v>2436</v>
      </c>
      <c r="F2433">
        <v>20</v>
      </c>
      <c r="G2433" t="e">
        <f t="shared" si="148"/>
        <v>#N/A</v>
      </c>
      <c r="H2433">
        <f t="shared" si="149"/>
        <v>39.450000000000003</v>
      </c>
      <c r="I2433" t="e">
        <f t="shared" si="150"/>
        <v>#N/A</v>
      </c>
      <c r="J2433" t="e">
        <f t="shared" si="151"/>
        <v>#N/A</v>
      </c>
    </row>
    <row r="2434" spans="1:10" x14ac:dyDescent="0.25">
      <c r="A2434">
        <v>61.648299999999999</v>
      </c>
      <c r="B2434">
        <v>39.369999999999997</v>
      </c>
      <c r="C2434">
        <v>49.725000000000001</v>
      </c>
      <c r="D2434">
        <v>-2.01675</v>
      </c>
      <c r="E2434" t="s">
        <v>2437</v>
      </c>
      <c r="F2434">
        <v>20</v>
      </c>
      <c r="G2434" t="e">
        <f t="shared" si="148"/>
        <v>#N/A</v>
      </c>
      <c r="H2434">
        <f t="shared" si="149"/>
        <v>49.725000000000001</v>
      </c>
      <c r="I2434" t="e">
        <f t="shared" si="150"/>
        <v>#N/A</v>
      </c>
      <c r="J2434" t="e">
        <f t="shared" si="151"/>
        <v>#N/A</v>
      </c>
    </row>
    <row r="2435" spans="1:10" x14ac:dyDescent="0.25">
      <c r="A2435">
        <v>61.655200000000001</v>
      </c>
      <c r="B2435">
        <v>41.03</v>
      </c>
      <c r="C2435">
        <v>52.2</v>
      </c>
      <c r="D2435">
        <v>-1.6833199999999999</v>
      </c>
      <c r="E2435" t="s">
        <v>2438</v>
      </c>
      <c r="F2435">
        <v>20</v>
      </c>
      <c r="G2435" t="e">
        <f t="shared" ref="G2435:G2498" si="152">IF(F2435&lt;20,C2435,NA())</f>
        <v>#N/A</v>
      </c>
      <c r="H2435">
        <f t="shared" ref="H2435:H2498" si="153">IF(AND(F2435&gt;19.999,F2435&lt;30),C2435,NA())</f>
        <v>52.2</v>
      </c>
      <c r="I2435" t="e">
        <f t="shared" ref="I2435:I2498" si="154">IF(AND(F2435&gt;29.999,F2435&lt;40),C2435,NA())</f>
        <v>#N/A</v>
      </c>
      <c r="J2435" t="e">
        <f t="shared" ref="J2435:J2498" si="155">IF(F2435&gt;40,C2435,NA())</f>
        <v>#N/A</v>
      </c>
    </row>
    <row r="2436" spans="1:10" x14ac:dyDescent="0.25">
      <c r="A2436">
        <v>61.662100000000002</v>
      </c>
      <c r="B2436">
        <v>45.72</v>
      </c>
      <c r="C2436">
        <v>22.875</v>
      </c>
      <c r="D2436">
        <v>-37.058900000000001</v>
      </c>
      <c r="E2436" t="s">
        <v>2439</v>
      </c>
      <c r="F2436">
        <v>21.666666666666668</v>
      </c>
      <c r="G2436" t="e">
        <f t="shared" si="152"/>
        <v>#N/A</v>
      </c>
      <c r="H2436">
        <f t="shared" si="153"/>
        <v>22.875</v>
      </c>
      <c r="I2436" t="e">
        <f t="shared" si="154"/>
        <v>#N/A</v>
      </c>
      <c r="J2436" t="e">
        <f t="shared" si="155"/>
        <v>#N/A</v>
      </c>
    </row>
    <row r="2437" spans="1:10" x14ac:dyDescent="0.25">
      <c r="A2437">
        <v>61.6691</v>
      </c>
      <c r="B2437">
        <v>60.44</v>
      </c>
      <c r="C2437">
        <v>14.925000000000001</v>
      </c>
      <c r="D2437">
        <v>-63.999299999999998</v>
      </c>
      <c r="E2437" t="s">
        <v>2440</v>
      </c>
      <c r="F2437">
        <v>22.222222222222221</v>
      </c>
      <c r="G2437" t="e">
        <f t="shared" si="152"/>
        <v>#N/A</v>
      </c>
      <c r="H2437">
        <f t="shared" si="153"/>
        <v>14.925000000000001</v>
      </c>
      <c r="I2437" t="e">
        <f t="shared" si="154"/>
        <v>#N/A</v>
      </c>
      <c r="J2437" t="e">
        <f t="shared" si="155"/>
        <v>#N/A</v>
      </c>
    </row>
    <row r="2438" spans="1:10" x14ac:dyDescent="0.25">
      <c r="A2438">
        <v>61.676000000000002</v>
      </c>
      <c r="B2438">
        <v>72.94</v>
      </c>
      <c r="C2438">
        <v>16.05</v>
      </c>
      <c r="D2438">
        <v>-79.000600000000006</v>
      </c>
      <c r="E2438" t="s">
        <v>2441</v>
      </c>
      <c r="F2438">
        <v>21.666666666666668</v>
      </c>
      <c r="G2438" t="e">
        <f t="shared" si="152"/>
        <v>#N/A</v>
      </c>
      <c r="H2438">
        <f t="shared" si="153"/>
        <v>16.05</v>
      </c>
      <c r="I2438" t="e">
        <f t="shared" si="154"/>
        <v>#N/A</v>
      </c>
      <c r="J2438" t="e">
        <f t="shared" si="155"/>
        <v>#N/A</v>
      </c>
    </row>
    <row r="2439" spans="1:10" x14ac:dyDescent="0.25">
      <c r="A2439">
        <v>61.683</v>
      </c>
      <c r="B2439">
        <v>76.989999999999995</v>
      </c>
      <c r="C2439">
        <v>24.074999999999999</v>
      </c>
      <c r="D2439">
        <v>-76.200599999999994</v>
      </c>
      <c r="E2439" t="s">
        <v>2442</v>
      </c>
      <c r="F2439">
        <v>21.111111111111111</v>
      </c>
      <c r="G2439" t="e">
        <f t="shared" si="152"/>
        <v>#N/A</v>
      </c>
      <c r="H2439">
        <f t="shared" si="153"/>
        <v>24.074999999999999</v>
      </c>
      <c r="I2439" t="e">
        <f t="shared" si="154"/>
        <v>#N/A</v>
      </c>
      <c r="J2439" t="e">
        <f t="shared" si="155"/>
        <v>#N/A</v>
      </c>
    </row>
    <row r="2440" spans="1:10" x14ac:dyDescent="0.25">
      <c r="A2440">
        <v>61.689900000000002</v>
      </c>
      <c r="B2440">
        <v>71.400000000000006</v>
      </c>
      <c r="C2440">
        <v>20.774999999999999</v>
      </c>
      <c r="D2440">
        <v>-72.288899999999998</v>
      </c>
      <c r="E2440" t="s">
        <v>2443</v>
      </c>
      <c r="F2440">
        <v>21.666666666666668</v>
      </c>
      <c r="G2440" t="e">
        <f t="shared" si="152"/>
        <v>#N/A</v>
      </c>
      <c r="H2440">
        <f t="shared" si="153"/>
        <v>20.774999999999999</v>
      </c>
      <c r="I2440" t="e">
        <f t="shared" si="154"/>
        <v>#N/A</v>
      </c>
      <c r="J2440" t="e">
        <f t="shared" si="155"/>
        <v>#N/A</v>
      </c>
    </row>
    <row r="2441" spans="1:10" x14ac:dyDescent="0.25">
      <c r="A2441">
        <v>61.696899999999999</v>
      </c>
      <c r="B2441">
        <v>55.43</v>
      </c>
      <c r="C2441">
        <v>21.074999999999999</v>
      </c>
      <c r="D2441">
        <v>-51.385899999999999</v>
      </c>
      <c r="E2441" t="s">
        <v>2444</v>
      </c>
      <c r="F2441">
        <v>21.666666666666668</v>
      </c>
      <c r="G2441" t="e">
        <f t="shared" si="152"/>
        <v>#N/A</v>
      </c>
      <c r="H2441">
        <f t="shared" si="153"/>
        <v>21.074999999999999</v>
      </c>
      <c r="I2441" t="e">
        <f t="shared" si="154"/>
        <v>#N/A</v>
      </c>
      <c r="J2441" t="e">
        <f t="shared" si="155"/>
        <v>#N/A</v>
      </c>
    </row>
    <row r="2442" spans="1:10" x14ac:dyDescent="0.25">
      <c r="A2442">
        <v>61.703800000000001</v>
      </c>
      <c r="B2442">
        <v>47.66</v>
      </c>
      <c r="C2442">
        <v>25.425000000000001</v>
      </c>
      <c r="D2442">
        <v>-37.011699999999998</v>
      </c>
      <c r="E2442" t="s">
        <v>2445</v>
      </c>
      <c r="F2442">
        <v>21.111111111111111</v>
      </c>
      <c r="G2442" t="e">
        <f t="shared" si="152"/>
        <v>#N/A</v>
      </c>
      <c r="H2442">
        <f t="shared" si="153"/>
        <v>25.425000000000001</v>
      </c>
      <c r="I2442" t="e">
        <f t="shared" si="154"/>
        <v>#N/A</v>
      </c>
      <c r="J2442" t="e">
        <f t="shared" si="155"/>
        <v>#N/A</v>
      </c>
    </row>
    <row r="2443" spans="1:10" x14ac:dyDescent="0.25">
      <c r="A2443">
        <v>61.710799999999999</v>
      </c>
      <c r="B2443">
        <v>46.96</v>
      </c>
      <c r="C2443">
        <v>30.45</v>
      </c>
      <c r="D2443">
        <v>-31.0837</v>
      </c>
      <c r="E2443" t="s">
        <v>2446</v>
      </c>
      <c r="F2443">
        <v>20</v>
      </c>
      <c r="G2443" t="e">
        <f t="shared" si="152"/>
        <v>#N/A</v>
      </c>
      <c r="H2443">
        <f t="shared" si="153"/>
        <v>30.45</v>
      </c>
      <c r="I2443" t="e">
        <f t="shared" si="154"/>
        <v>#N/A</v>
      </c>
      <c r="J2443" t="e">
        <f t="shared" si="155"/>
        <v>#N/A</v>
      </c>
    </row>
    <row r="2444" spans="1:10" x14ac:dyDescent="0.25">
      <c r="A2444">
        <v>61.717700000000001</v>
      </c>
      <c r="B2444">
        <v>47.1</v>
      </c>
      <c r="C2444">
        <v>56.924999999999997</v>
      </c>
      <c r="D2444">
        <v>-4.7892700000000001</v>
      </c>
      <c r="E2444" t="s">
        <v>2447</v>
      </c>
      <c r="F2444">
        <v>18.333333333333336</v>
      </c>
      <c r="G2444">
        <f t="shared" si="152"/>
        <v>56.924999999999997</v>
      </c>
      <c r="H2444" t="e">
        <f t="shared" si="153"/>
        <v>#N/A</v>
      </c>
      <c r="I2444" t="e">
        <f t="shared" si="154"/>
        <v>#N/A</v>
      </c>
      <c r="J2444" t="e">
        <f t="shared" si="155"/>
        <v>#N/A</v>
      </c>
    </row>
    <row r="2445" spans="1:10" x14ac:dyDescent="0.25">
      <c r="A2445">
        <v>61.724600000000002</v>
      </c>
      <c r="B2445">
        <v>48.06</v>
      </c>
      <c r="C2445">
        <v>61.05</v>
      </c>
      <c r="D2445">
        <v>-1.9027700000000001</v>
      </c>
      <c r="E2445" t="s">
        <v>2448</v>
      </c>
      <c r="F2445">
        <v>17.777777777777779</v>
      </c>
      <c r="G2445">
        <f t="shared" si="152"/>
        <v>61.05</v>
      </c>
      <c r="H2445" t="e">
        <f t="shared" si="153"/>
        <v>#N/A</v>
      </c>
      <c r="I2445" t="e">
        <f t="shared" si="154"/>
        <v>#N/A</v>
      </c>
      <c r="J2445" t="e">
        <f t="shared" si="155"/>
        <v>#N/A</v>
      </c>
    </row>
    <row r="2446" spans="1:10" x14ac:dyDescent="0.25">
      <c r="A2446">
        <v>61.7316</v>
      </c>
      <c r="B2446">
        <v>46.74</v>
      </c>
      <c r="C2446">
        <v>58.65</v>
      </c>
      <c r="D2446">
        <v>-2.5998299999999999</v>
      </c>
      <c r="E2446" t="s">
        <v>2449</v>
      </c>
      <c r="F2446">
        <v>17.777777777777779</v>
      </c>
      <c r="G2446">
        <f t="shared" si="152"/>
        <v>58.65</v>
      </c>
      <c r="H2446" t="e">
        <f t="shared" si="153"/>
        <v>#N/A</v>
      </c>
      <c r="I2446" t="e">
        <f t="shared" si="154"/>
        <v>#N/A</v>
      </c>
      <c r="J2446" t="e">
        <f t="shared" si="155"/>
        <v>#N/A</v>
      </c>
    </row>
    <row r="2447" spans="1:10" x14ac:dyDescent="0.25">
      <c r="A2447">
        <v>61.738500000000002</v>
      </c>
      <c r="B2447">
        <v>41.72</v>
      </c>
      <c r="C2447">
        <v>52.781199999999998</v>
      </c>
      <c r="D2447">
        <v>-1.9922500000000001</v>
      </c>
      <c r="E2447" t="s">
        <v>2450</v>
      </c>
      <c r="F2447">
        <v>17.222222222222221</v>
      </c>
      <c r="G2447">
        <f t="shared" si="152"/>
        <v>52.781199999999998</v>
      </c>
      <c r="H2447" t="e">
        <f t="shared" si="153"/>
        <v>#N/A</v>
      </c>
      <c r="I2447" t="e">
        <f t="shared" si="154"/>
        <v>#N/A</v>
      </c>
      <c r="J2447" t="e">
        <f t="shared" si="155"/>
        <v>#N/A</v>
      </c>
    </row>
    <row r="2448" spans="1:10" x14ac:dyDescent="0.25">
      <c r="A2448">
        <v>61.7455</v>
      </c>
      <c r="B2448">
        <v>46.2</v>
      </c>
      <c r="C2448">
        <v>53.25</v>
      </c>
      <c r="D2448">
        <v>-7.3031699999999997</v>
      </c>
      <c r="E2448" t="s">
        <v>2451</v>
      </c>
      <c r="F2448">
        <v>17.222222222222221</v>
      </c>
      <c r="G2448">
        <f t="shared" si="152"/>
        <v>53.25</v>
      </c>
      <c r="H2448" t="e">
        <f t="shared" si="153"/>
        <v>#N/A</v>
      </c>
      <c r="I2448" t="e">
        <f t="shared" si="154"/>
        <v>#N/A</v>
      </c>
      <c r="J2448" t="e">
        <f t="shared" si="155"/>
        <v>#N/A</v>
      </c>
    </row>
    <row r="2449" spans="1:10" x14ac:dyDescent="0.25">
      <c r="A2449">
        <v>61.752400000000002</v>
      </c>
      <c r="B2449">
        <v>43.49</v>
      </c>
      <c r="C2449">
        <v>54.075000000000003</v>
      </c>
      <c r="D2449">
        <v>-2.9819800000000001</v>
      </c>
      <c r="E2449" t="s">
        <v>2452</v>
      </c>
      <c r="F2449">
        <v>16.666666666666668</v>
      </c>
      <c r="G2449">
        <f t="shared" si="152"/>
        <v>54.075000000000003</v>
      </c>
      <c r="H2449" t="e">
        <f t="shared" si="153"/>
        <v>#N/A</v>
      </c>
      <c r="I2449" t="e">
        <f t="shared" si="154"/>
        <v>#N/A</v>
      </c>
      <c r="J2449" t="e">
        <f t="shared" si="155"/>
        <v>#N/A</v>
      </c>
    </row>
    <row r="2450" spans="1:10" x14ac:dyDescent="0.25">
      <c r="A2450">
        <v>61.759399999999999</v>
      </c>
      <c r="B2450">
        <v>40.83</v>
      </c>
      <c r="C2450">
        <v>50.924999999999997</v>
      </c>
      <c r="D2450">
        <v>-2.7002999999999999</v>
      </c>
      <c r="E2450" t="s">
        <v>2453</v>
      </c>
      <c r="F2450">
        <v>16.111111111111111</v>
      </c>
      <c r="G2450">
        <f t="shared" si="152"/>
        <v>50.924999999999997</v>
      </c>
      <c r="H2450" t="e">
        <f t="shared" si="153"/>
        <v>#N/A</v>
      </c>
      <c r="I2450" t="e">
        <f t="shared" si="154"/>
        <v>#N/A</v>
      </c>
      <c r="J2450" t="e">
        <f t="shared" si="155"/>
        <v>#N/A</v>
      </c>
    </row>
    <row r="2451" spans="1:10" x14ac:dyDescent="0.25">
      <c r="A2451">
        <v>61.766300000000001</v>
      </c>
      <c r="B2451">
        <v>34.54</v>
      </c>
      <c r="C2451">
        <v>49.274999999999999</v>
      </c>
      <c r="D2451">
        <v>3.7644700000000002</v>
      </c>
      <c r="E2451" t="s">
        <v>2454</v>
      </c>
      <c r="F2451">
        <v>16.111111111111111</v>
      </c>
      <c r="G2451">
        <f t="shared" si="152"/>
        <v>49.274999999999999</v>
      </c>
      <c r="H2451" t="e">
        <f t="shared" si="153"/>
        <v>#N/A</v>
      </c>
      <c r="I2451" t="e">
        <f t="shared" si="154"/>
        <v>#N/A</v>
      </c>
      <c r="J2451" t="e">
        <f t="shared" si="155"/>
        <v>#N/A</v>
      </c>
    </row>
    <row r="2452" spans="1:10" x14ac:dyDescent="0.25">
      <c r="A2452">
        <v>61.773299999999999</v>
      </c>
      <c r="B2452">
        <v>39.9</v>
      </c>
      <c r="C2452">
        <v>51.375</v>
      </c>
      <c r="D2452">
        <v>-1.0505</v>
      </c>
      <c r="E2452" t="s">
        <v>2455</v>
      </c>
      <c r="F2452">
        <v>15.555555555555557</v>
      </c>
      <c r="G2452">
        <f t="shared" si="152"/>
        <v>51.375</v>
      </c>
      <c r="H2452" t="e">
        <f t="shared" si="153"/>
        <v>#N/A</v>
      </c>
      <c r="I2452" t="e">
        <f t="shared" si="154"/>
        <v>#N/A</v>
      </c>
      <c r="J2452" t="e">
        <f t="shared" si="155"/>
        <v>#N/A</v>
      </c>
    </row>
    <row r="2453" spans="1:10" x14ac:dyDescent="0.25">
      <c r="A2453">
        <v>61.780200000000001</v>
      </c>
      <c r="B2453">
        <v>35.15</v>
      </c>
      <c r="C2453">
        <v>47.625</v>
      </c>
      <c r="D2453">
        <v>1.3274999999999999</v>
      </c>
      <c r="E2453" t="s">
        <v>2456</v>
      </c>
      <c r="F2453">
        <v>15.555555555555557</v>
      </c>
      <c r="G2453">
        <f t="shared" si="152"/>
        <v>47.625</v>
      </c>
      <c r="H2453" t="e">
        <f t="shared" si="153"/>
        <v>#N/A</v>
      </c>
      <c r="I2453" t="e">
        <f t="shared" si="154"/>
        <v>#N/A</v>
      </c>
      <c r="J2453" t="e">
        <f t="shared" si="155"/>
        <v>#N/A</v>
      </c>
    </row>
    <row r="2454" spans="1:10" x14ac:dyDescent="0.25">
      <c r="A2454">
        <v>61.787100000000002</v>
      </c>
      <c r="B2454">
        <v>37.380000000000003</v>
      </c>
      <c r="C2454">
        <v>43.8</v>
      </c>
      <c r="D2454">
        <v>-5.3744300000000003</v>
      </c>
      <c r="E2454" t="s">
        <v>2457</v>
      </c>
      <c r="F2454">
        <v>15</v>
      </c>
      <c r="G2454">
        <f t="shared" si="152"/>
        <v>43.8</v>
      </c>
      <c r="H2454" t="e">
        <f t="shared" si="153"/>
        <v>#N/A</v>
      </c>
      <c r="I2454" t="e">
        <f t="shared" si="154"/>
        <v>#N/A</v>
      </c>
      <c r="J2454" t="e">
        <f t="shared" si="155"/>
        <v>#N/A</v>
      </c>
    </row>
    <row r="2455" spans="1:10" x14ac:dyDescent="0.25">
      <c r="A2455">
        <v>61.7941</v>
      </c>
      <c r="B2455">
        <v>34.75</v>
      </c>
      <c r="C2455">
        <v>42.975000000000001</v>
      </c>
      <c r="D2455">
        <v>-2.8064499999999999</v>
      </c>
      <c r="E2455" t="s">
        <v>2458</v>
      </c>
      <c r="F2455">
        <v>15</v>
      </c>
      <c r="G2455">
        <f t="shared" si="152"/>
        <v>42.975000000000001</v>
      </c>
      <c r="H2455" t="e">
        <f t="shared" si="153"/>
        <v>#N/A</v>
      </c>
      <c r="I2455" t="e">
        <f t="shared" si="154"/>
        <v>#N/A</v>
      </c>
      <c r="J2455" t="e">
        <f t="shared" si="155"/>
        <v>#N/A</v>
      </c>
    </row>
    <row r="2456" spans="1:10" x14ac:dyDescent="0.25">
      <c r="A2456">
        <v>61.801000000000002</v>
      </c>
      <c r="B2456">
        <v>33.47</v>
      </c>
      <c r="C2456">
        <v>40.049999999999997</v>
      </c>
      <c r="D2456">
        <v>-4.08012</v>
      </c>
      <c r="E2456" t="s">
        <v>2459</v>
      </c>
      <c r="F2456">
        <v>15</v>
      </c>
      <c r="G2456">
        <f t="shared" si="152"/>
        <v>40.049999999999997</v>
      </c>
      <c r="H2456" t="e">
        <f t="shared" si="153"/>
        <v>#N/A</v>
      </c>
      <c r="I2456" t="e">
        <f t="shared" si="154"/>
        <v>#N/A</v>
      </c>
      <c r="J2456" t="e">
        <f t="shared" si="155"/>
        <v>#N/A</v>
      </c>
    </row>
    <row r="2457" spans="1:10" x14ac:dyDescent="0.25">
      <c r="A2457">
        <v>61.808</v>
      </c>
      <c r="B2457">
        <v>29.39</v>
      </c>
      <c r="C2457">
        <v>30.975000000000001</v>
      </c>
      <c r="D2457">
        <v>-7.8914799999999996</v>
      </c>
      <c r="E2457" t="s">
        <v>2460</v>
      </c>
      <c r="F2457">
        <v>14.444444444444445</v>
      </c>
      <c r="G2457">
        <f t="shared" si="152"/>
        <v>30.975000000000001</v>
      </c>
      <c r="H2457" t="e">
        <f t="shared" si="153"/>
        <v>#N/A</v>
      </c>
      <c r="I2457" t="e">
        <f t="shared" si="154"/>
        <v>#N/A</v>
      </c>
      <c r="J2457" t="e">
        <f t="shared" si="155"/>
        <v>#N/A</v>
      </c>
    </row>
    <row r="2458" spans="1:10" x14ac:dyDescent="0.25">
      <c r="A2458">
        <v>61.814900000000002</v>
      </c>
      <c r="B2458">
        <v>24.96</v>
      </c>
      <c r="C2458">
        <v>28.95</v>
      </c>
      <c r="D2458">
        <v>-4.2013100000000003</v>
      </c>
      <c r="E2458" t="s">
        <v>2461</v>
      </c>
      <c r="F2458">
        <v>13.888888888888889</v>
      </c>
      <c r="G2458">
        <f t="shared" si="152"/>
        <v>28.95</v>
      </c>
      <c r="H2458" t="e">
        <f t="shared" si="153"/>
        <v>#N/A</v>
      </c>
      <c r="I2458" t="e">
        <f t="shared" si="154"/>
        <v>#N/A</v>
      </c>
      <c r="J2458" t="e">
        <f t="shared" si="155"/>
        <v>#N/A</v>
      </c>
    </row>
    <row r="2459" spans="1:10" x14ac:dyDescent="0.25">
      <c r="A2459">
        <v>61.821899999999999</v>
      </c>
      <c r="B2459">
        <v>23.6</v>
      </c>
      <c r="C2459">
        <v>28.05</v>
      </c>
      <c r="D2459">
        <v>-3.3467699999999998</v>
      </c>
      <c r="E2459" t="s">
        <v>2462</v>
      </c>
      <c r="F2459">
        <v>13.888888888888889</v>
      </c>
      <c r="G2459">
        <f t="shared" si="152"/>
        <v>28.05</v>
      </c>
      <c r="H2459" t="e">
        <f t="shared" si="153"/>
        <v>#N/A</v>
      </c>
      <c r="I2459" t="e">
        <f t="shared" si="154"/>
        <v>#N/A</v>
      </c>
      <c r="J2459" t="e">
        <f t="shared" si="155"/>
        <v>#N/A</v>
      </c>
    </row>
    <row r="2460" spans="1:10" x14ac:dyDescent="0.25">
      <c r="A2460">
        <v>61.828800000000001</v>
      </c>
      <c r="B2460">
        <v>19.77</v>
      </c>
      <c r="C2460">
        <v>27.225000000000001</v>
      </c>
      <c r="D2460">
        <v>0.769343</v>
      </c>
      <c r="E2460" t="s">
        <v>2463</v>
      </c>
      <c r="F2460">
        <v>12.777777777777779</v>
      </c>
      <c r="G2460">
        <f t="shared" si="152"/>
        <v>27.225000000000001</v>
      </c>
      <c r="H2460" t="e">
        <f t="shared" si="153"/>
        <v>#N/A</v>
      </c>
      <c r="I2460" t="e">
        <f t="shared" si="154"/>
        <v>#N/A</v>
      </c>
      <c r="J2460" t="e">
        <f t="shared" si="155"/>
        <v>#N/A</v>
      </c>
    </row>
    <row r="2461" spans="1:10" x14ac:dyDescent="0.25">
      <c r="A2461">
        <v>61.835799999999999</v>
      </c>
      <c r="B2461">
        <v>20.22</v>
      </c>
      <c r="C2461">
        <v>19.574999999999999</v>
      </c>
      <c r="D2461">
        <v>-7.4612100000000003</v>
      </c>
      <c r="E2461" t="s">
        <v>2464</v>
      </c>
      <c r="F2461">
        <v>12.777777777777779</v>
      </c>
      <c r="G2461">
        <f t="shared" si="152"/>
        <v>19.574999999999999</v>
      </c>
      <c r="H2461" t="e">
        <f t="shared" si="153"/>
        <v>#N/A</v>
      </c>
      <c r="I2461" t="e">
        <f t="shared" si="154"/>
        <v>#N/A</v>
      </c>
      <c r="J2461" t="e">
        <f t="shared" si="155"/>
        <v>#N/A</v>
      </c>
    </row>
    <row r="2462" spans="1:10" x14ac:dyDescent="0.25">
      <c r="A2462">
        <v>61.842700000000001</v>
      </c>
      <c r="B2462">
        <v>12.55</v>
      </c>
      <c r="C2462">
        <v>14.25</v>
      </c>
      <c r="D2462">
        <v>-2.8910900000000002</v>
      </c>
      <c r="E2462" t="s">
        <v>2465</v>
      </c>
      <c r="F2462">
        <v>12.777777777777779</v>
      </c>
      <c r="G2462">
        <f t="shared" si="152"/>
        <v>14.25</v>
      </c>
      <c r="H2462" t="e">
        <f t="shared" si="153"/>
        <v>#N/A</v>
      </c>
      <c r="I2462" t="e">
        <f t="shared" si="154"/>
        <v>#N/A</v>
      </c>
      <c r="J2462" t="e">
        <f t="shared" si="155"/>
        <v>#N/A</v>
      </c>
    </row>
    <row r="2463" spans="1:10" x14ac:dyDescent="0.25">
      <c r="A2463">
        <v>61.849600000000002</v>
      </c>
      <c r="B2463">
        <v>16.420000000000002</v>
      </c>
      <c r="C2463">
        <v>16.875</v>
      </c>
      <c r="D2463">
        <v>-5.2587999999999999</v>
      </c>
      <c r="E2463" t="s">
        <v>2466</v>
      </c>
      <c r="F2463">
        <v>12.222222222222223</v>
      </c>
      <c r="G2463">
        <f t="shared" si="152"/>
        <v>16.875</v>
      </c>
      <c r="H2463" t="e">
        <f t="shared" si="153"/>
        <v>#N/A</v>
      </c>
      <c r="I2463" t="e">
        <f t="shared" si="154"/>
        <v>#N/A</v>
      </c>
      <c r="J2463" t="e">
        <f t="shared" si="155"/>
        <v>#N/A</v>
      </c>
    </row>
    <row r="2464" spans="1:10" x14ac:dyDescent="0.25">
      <c r="A2464">
        <v>61.8566</v>
      </c>
      <c r="B2464">
        <v>10.41</v>
      </c>
      <c r="C2464">
        <v>3.15</v>
      </c>
      <c r="D2464">
        <v>-11.2303</v>
      </c>
      <c r="E2464" t="s">
        <v>2467</v>
      </c>
      <c r="F2464">
        <v>11.666666666666668</v>
      </c>
      <c r="G2464">
        <f t="shared" si="152"/>
        <v>3.15</v>
      </c>
      <c r="H2464" t="e">
        <f t="shared" si="153"/>
        <v>#N/A</v>
      </c>
      <c r="I2464" t="e">
        <f t="shared" si="154"/>
        <v>#N/A</v>
      </c>
      <c r="J2464" t="e">
        <f t="shared" si="155"/>
        <v>#N/A</v>
      </c>
    </row>
    <row r="2465" spans="1:10" x14ac:dyDescent="0.25">
      <c r="A2465">
        <v>61.863500000000002</v>
      </c>
      <c r="B2465">
        <v>8.25</v>
      </c>
      <c r="C2465">
        <v>7.125</v>
      </c>
      <c r="D2465">
        <v>-4.4686300000000001</v>
      </c>
      <c r="E2465" t="s">
        <v>2468</v>
      </c>
      <c r="F2465">
        <v>11.666666666666668</v>
      </c>
      <c r="G2465">
        <f t="shared" si="152"/>
        <v>7.125</v>
      </c>
      <c r="H2465" t="e">
        <f t="shared" si="153"/>
        <v>#N/A</v>
      </c>
      <c r="I2465" t="e">
        <f t="shared" si="154"/>
        <v>#N/A</v>
      </c>
      <c r="J2465" t="e">
        <f t="shared" si="155"/>
        <v>#N/A</v>
      </c>
    </row>
    <row r="2466" spans="1:10" x14ac:dyDescent="0.25">
      <c r="A2466">
        <v>61.8705</v>
      </c>
      <c r="B2466">
        <v>7.6180000000000003</v>
      </c>
      <c r="C2466">
        <v>3</v>
      </c>
      <c r="D2466">
        <v>-7.7782799999999996</v>
      </c>
      <c r="E2466" t="s">
        <v>2469</v>
      </c>
      <c r="F2466">
        <v>10.555555555555555</v>
      </c>
      <c r="G2466">
        <f t="shared" si="152"/>
        <v>3</v>
      </c>
      <c r="H2466" t="e">
        <f t="shared" si="153"/>
        <v>#N/A</v>
      </c>
      <c r="I2466" t="e">
        <f t="shared" si="154"/>
        <v>#N/A</v>
      </c>
      <c r="J2466" t="e">
        <f t="shared" si="155"/>
        <v>#N/A</v>
      </c>
    </row>
    <row r="2467" spans="1:10" x14ac:dyDescent="0.25">
      <c r="A2467">
        <v>61.877400000000002</v>
      </c>
      <c r="B2467">
        <v>6.2960000000000003</v>
      </c>
      <c r="C2467">
        <v>2.625</v>
      </c>
      <c r="D2467">
        <v>-6.4477599999999997</v>
      </c>
      <c r="E2467" t="s">
        <v>2470</v>
      </c>
      <c r="F2467">
        <v>9.4444444444444446</v>
      </c>
      <c r="G2467">
        <f t="shared" si="152"/>
        <v>2.625</v>
      </c>
      <c r="H2467" t="e">
        <f t="shared" si="153"/>
        <v>#N/A</v>
      </c>
      <c r="I2467" t="e">
        <f t="shared" si="154"/>
        <v>#N/A</v>
      </c>
      <c r="J2467" t="e">
        <f t="shared" si="155"/>
        <v>#N/A</v>
      </c>
    </row>
    <row r="2468" spans="1:10" x14ac:dyDescent="0.25">
      <c r="A2468">
        <v>61.884399999999999</v>
      </c>
      <c r="B2468">
        <v>8.6720000000000006</v>
      </c>
      <c r="C2468">
        <v>3.8250000000000002</v>
      </c>
      <c r="D2468">
        <v>-8.3130600000000001</v>
      </c>
      <c r="E2468" t="s">
        <v>2471</v>
      </c>
      <c r="F2468">
        <v>9.4444444444444446</v>
      </c>
      <c r="G2468">
        <f t="shared" si="152"/>
        <v>3.8250000000000002</v>
      </c>
      <c r="H2468" t="e">
        <f t="shared" si="153"/>
        <v>#N/A</v>
      </c>
      <c r="I2468" t="e">
        <f t="shared" si="154"/>
        <v>#N/A</v>
      </c>
      <c r="J2468" t="e">
        <f t="shared" si="155"/>
        <v>#N/A</v>
      </c>
    </row>
    <row r="2469" spans="1:10" x14ac:dyDescent="0.25">
      <c r="A2469">
        <v>61.891300000000001</v>
      </c>
      <c r="B2469">
        <v>9.1199999999999992</v>
      </c>
      <c r="C2469">
        <v>4.3499999999999996</v>
      </c>
      <c r="D2469">
        <v>-8.3660200000000007</v>
      </c>
      <c r="E2469" t="s">
        <v>2472</v>
      </c>
      <c r="F2469">
        <v>8.8888888888888893</v>
      </c>
      <c r="G2469">
        <f t="shared" si="152"/>
        <v>4.3499999999999996</v>
      </c>
      <c r="H2469" t="e">
        <f t="shared" si="153"/>
        <v>#N/A</v>
      </c>
      <c r="I2469" t="e">
        <f t="shared" si="154"/>
        <v>#N/A</v>
      </c>
      <c r="J2469" t="e">
        <f t="shared" si="155"/>
        <v>#N/A</v>
      </c>
    </row>
    <row r="2470" spans="1:10" x14ac:dyDescent="0.25">
      <c r="A2470">
        <v>61.898299999999999</v>
      </c>
      <c r="B2470">
        <v>9.0449999999999999</v>
      </c>
      <c r="C2470">
        <v>3.9</v>
      </c>
      <c r="D2470">
        <v>-8.7192600000000002</v>
      </c>
      <c r="E2470" t="s">
        <v>2473</v>
      </c>
      <c r="F2470">
        <v>8.3333333333333339</v>
      </c>
      <c r="G2470">
        <f t="shared" si="152"/>
        <v>3.9</v>
      </c>
      <c r="H2470" t="e">
        <f t="shared" si="153"/>
        <v>#N/A</v>
      </c>
      <c r="I2470" t="e">
        <f t="shared" si="154"/>
        <v>#N/A</v>
      </c>
      <c r="J2470" t="e">
        <f t="shared" si="155"/>
        <v>#N/A</v>
      </c>
    </row>
    <row r="2471" spans="1:10" x14ac:dyDescent="0.25">
      <c r="A2471">
        <v>61.905200000000001</v>
      </c>
      <c r="B2471">
        <v>8.8510000000000009</v>
      </c>
      <c r="C2471">
        <v>4.125</v>
      </c>
      <c r="D2471">
        <v>-8.2439800000000005</v>
      </c>
      <c r="E2471" t="s">
        <v>2474</v>
      </c>
      <c r="F2471">
        <v>8.3333333333333339</v>
      </c>
      <c r="G2471">
        <f t="shared" si="152"/>
        <v>4.125</v>
      </c>
      <c r="H2471" t="e">
        <f t="shared" si="153"/>
        <v>#N/A</v>
      </c>
      <c r="I2471" t="e">
        <f t="shared" si="154"/>
        <v>#N/A</v>
      </c>
      <c r="J2471" t="e">
        <f t="shared" si="155"/>
        <v>#N/A</v>
      </c>
    </row>
    <row r="2472" spans="1:10" x14ac:dyDescent="0.25">
      <c r="A2472">
        <v>61.912100000000002</v>
      </c>
      <c r="B2472">
        <v>8.452</v>
      </c>
      <c r="C2472">
        <v>5.7</v>
      </c>
      <c r="D2472">
        <v>-6.1542300000000001</v>
      </c>
      <c r="E2472" t="s">
        <v>2475</v>
      </c>
      <c r="F2472">
        <v>8.3333333333333339</v>
      </c>
      <c r="G2472">
        <f t="shared" si="152"/>
        <v>5.7</v>
      </c>
      <c r="H2472" t="e">
        <f t="shared" si="153"/>
        <v>#N/A</v>
      </c>
      <c r="I2472" t="e">
        <f t="shared" si="154"/>
        <v>#N/A</v>
      </c>
      <c r="J2472" t="e">
        <f t="shared" si="155"/>
        <v>#N/A</v>
      </c>
    </row>
    <row r="2473" spans="1:10" x14ac:dyDescent="0.25">
      <c r="A2473">
        <v>61.9191</v>
      </c>
      <c r="B2473">
        <v>11.58</v>
      </c>
      <c r="C2473">
        <v>8.85</v>
      </c>
      <c r="D2473">
        <v>-7.0396900000000002</v>
      </c>
      <c r="E2473" t="s">
        <v>2476</v>
      </c>
      <c r="F2473">
        <v>8.3333333333333339</v>
      </c>
      <c r="G2473">
        <f t="shared" si="152"/>
        <v>8.85</v>
      </c>
      <c r="H2473" t="e">
        <f t="shared" si="153"/>
        <v>#N/A</v>
      </c>
      <c r="I2473" t="e">
        <f t="shared" si="154"/>
        <v>#N/A</v>
      </c>
      <c r="J2473" t="e">
        <f t="shared" si="155"/>
        <v>#N/A</v>
      </c>
    </row>
    <row r="2474" spans="1:10" x14ac:dyDescent="0.25">
      <c r="A2474">
        <v>61.926000000000002</v>
      </c>
      <c r="B2474">
        <v>11.06</v>
      </c>
      <c r="C2474">
        <v>9.6</v>
      </c>
      <c r="D2474">
        <v>-5.61883</v>
      </c>
      <c r="E2474" t="s">
        <v>2477</v>
      </c>
      <c r="F2474">
        <v>7.7777777777777786</v>
      </c>
      <c r="G2474">
        <f t="shared" si="152"/>
        <v>9.6</v>
      </c>
      <c r="H2474" t="e">
        <f t="shared" si="153"/>
        <v>#N/A</v>
      </c>
      <c r="I2474" t="e">
        <f t="shared" si="154"/>
        <v>#N/A</v>
      </c>
      <c r="J2474" t="e">
        <f t="shared" si="155"/>
        <v>#N/A</v>
      </c>
    </row>
    <row r="2475" spans="1:10" x14ac:dyDescent="0.25">
      <c r="A2475">
        <v>61.933</v>
      </c>
      <c r="B2475">
        <v>11.86</v>
      </c>
      <c r="C2475">
        <v>11.85</v>
      </c>
      <c r="D2475">
        <v>-4.4009099999999997</v>
      </c>
      <c r="E2475" t="s">
        <v>2478</v>
      </c>
      <c r="F2475">
        <v>7.7777777777777786</v>
      </c>
      <c r="G2475">
        <f t="shared" si="152"/>
        <v>11.85</v>
      </c>
      <c r="H2475" t="e">
        <f t="shared" si="153"/>
        <v>#N/A</v>
      </c>
      <c r="I2475" t="e">
        <f t="shared" si="154"/>
        <v>#N/A</v>
      </c>
      <c r="J2475" t="e">
        <f t="shared" si="155"/>
        <v>#N/A</v>
      </c>
    </row>
    <row r="2476" spans="1:10" x14ac:dyDescent="0.25">
      <c r="A2476">
        <v>61.939900000000002</v>
      </c>
      <c r="B2476">
        <v>12.75</v>
      </c>
      <c r="C2476">
        <v>11.625</v>
      </c>
      <c r="D2476">
        <v>-5.7741100000000003</v>
      </c>
      <c r="E2476" t="s">
        <v>2479</v>
      </c>
      <c r="F2476">
        <v>7.7777777777777786</v>
      </c>
      <c r="G2476">
        <f t="shared" si="152"/>
        <v>11.625</v>
      </c>
      <c r="H2476" t="e">
        <f t="shared" si="153"/>
        <v>#N/A</v>
      </c>
      <c r="I2476" t="e">
        <f t="shared" si="154"/>
        <v>#N/A</v>
      </c>
      <c r="J2476" t="e">
        <f t="shared" si="155"/>
        <v>#N/A</v>
      </c>
    </row>
    <row r="2477" spans="1:10" x14ac:dyDescent="0.25">
      <c r="A2477">
        <v>61.946899999999999</v>
      </c>
      <c r="B2477">
        <v>12.79</v>
      </c>
      <c r="C2477">
        <v>10.275</v>
      </c>
      <c r="D2477">
        <v>-7.1757099999999996</v>
      </c>
      <c r="E2477" t="s">
        <v>2480</v>
      </c>
      <c r="F2477">
        <v>7.7777777777777786</v>
      </c>
      <c r="G2477">
        <f t="shared" si="152"/>
        <v>10.275</v>
      </c>
      <c r="H2477" t="e">
        <f t="shared" si="153"/>
        <v>#N/A</v>
      </c>
      <c r="I2477" t="e">
        <f t="shared" si="154"/>
        <v>#N/A</v>
      </c>
      <c r="J2477" t="e">
        <f t="shared" si="155"/>
        <v>#N/A</v>
      </c>
    </row>
    <row r="2478" spans="1:10" x14ac:dyDescent="0.25">
      <c r="A2478">
        <v>61.953800000000001</v>
      </c>
      <c r="B2478">
        <v>14.67</v>
      </c>
      <c r="C2478">
        <v>15.6</v>
      </c>
      <c r="D2478">
        <v>-4.2761100000000001</v>
      </c>
      <c r="E2478" t="s">
        <v>2481</v>
      </c>
      <c r="F2478">
        <v>7.7777777777777786</v>
      </c>
      <c r="G2478">
        <f t="shared" si="152"/>
        <v>15.6</v>
      </c>
      <c r="H2478" t="e">
        <f t="shared" si="153"/>
        <v>#N/A</v>
      </c>
      <c r="I2478" t="e">
        <f t="shared" si="154"/>
        <v>#N/A</v>
      </c>
      <c r="J2478" t="e">
        <f t="shared" si="155"/>
        <v>#N/A</v>
      </c>
    </row>
    <row r="2479" spans="1:10" x14ac:dyDescent="0.25">
      <c r="A2479">
        <v>61.960799999999999</v>
      </c>
      <c r="B2479">
        <v>17.399999999999999</v>
      </c>
      <c r="C2479">
        <v>8.3249999999999993</v>
      </c>
      <c r="D2479">
        <v>-15.0731</v>
      </c>
      <c r="E2479" t="s">
        <v>2482</v>
      </c>
      <c r="F2479">
        <v>7.2222222222222223</v>
      </c>
      <c r="G2479">
        <f t="shared" si="152"/>
        <v>8.3249999999999993</v>
      </c>
      <c r="H2479" t="e">
        <f t="shared" si="153"/>
        <v>#N/A</v>
      </c>
      <c r="I2479" t="e">
        <f t="shared" si="154"/>
        <v>#N/A</v>
      </c>
      <c r="J2479" t="e">
        <f t="shared" si="155"/>
        <v>#N/A</v>
      </c>
    </row>
    <row r="2480" spans="1:10" x14ac:dyDescent="0.25">
      <c r="A2480">
        <v>61.967700000000001</v>
      </c>
      <c r="B2480">
        <v>9.1340000000000003</v>
      </c>
      <c r="C2480">
        <v>2.85</v>
      </c>
      <c r="D2480">
        <v>-9.8840800000000009</v>
      </c>
      <c r="E2480" t="s">
        <v>2483</v>
      </c>
      <c r="F2480">
        <v>7.2222222222222223</v>
      </c>
      <c r="G2480">
        <f t="shared" si="152"/>
        <v>2.85</v>
      </c>
      <c r="H2480" t="e">
        <f t="shared" si="153"/>
        <v>#N/A</v>
      </c>
      <c r="I2480" t="e">
        <f t="shared" si="154"/>
        <v>#N/A</v>
      </c>
      <c r="J2480" t="e">
        <f t="shared" si="155"/>
        <v>#N/A</v>
      </c>
    </row>
    <row r="2481" spans="1:10" x14ac:dyDescent="0.25">
      <c r="A2481">
        <v>61.974600000000002</v>
      </c>
      <c r="B2481">
        <v>6.149</v>
      </c>
      <c r="C2481">
        <v>2.7</v>
      </c>
      <c r="D2481">
        <v>-6.1831199999999997</v>
      </c>
      <c r="E2481" t="s">
        <v>2484</v>
      </c>
      <c r="F2481">
        <v>6.1111111111111116</v>
      </c>
      <c r="G2481">
        <f t="shared" si="152"/>
        <v>2.7</v>
      </c>
      <c r="H2481" t="e">
        <f t="shared" si="153"/>
        <v>#N/A</v>
      </c>
      <c r="I2481" t="e">
        <f t="shared" si="154"/>
        <v>#N/A</v>
      </c>
      <c r="J2481" t="e">
        <f t="shared" si="155"/>
        <v>#N/A</v>
      </c>
    </row>
    <row r="2482" spans="1:10" x14ac:dyDescent="0.25">
      <c r="A2482">
        <v>61.9816</v>
      </c>
      <c r="B2482">
        <v>5.8079999999999998</v>
      </c>
      <c r="C2482">
        <v>2.7</v>
      </c>
      <c r="D2482">
        <v>-5.7431900000000002</v>
      </c>
      <c r="E2482" t="s">
        <v>2485</v>
      </c>
      <c r="F2482">
        <v>5.5555555555555554</v>
      </c>
      <c r="G2482">
        <f t="shared" si="152"/>
        <v>2.7</v>
      </c>
      <c r="H2482" t="e">
        <f t="shared" si="153"/>
        <v>#N/A</v>
      </c>
      <c r="I2482" t="e">
        <f t="shared" si="154"/>
        <v>#N/A</v>
      </c>
      <c r="J2482" t="e">
        <f t="shared" si="155"/>
        <v>#N/A</v>
      </c>
    </row>
    <row r="2483" spans="1:10" x14ac:dyDescent="0.25">
      <c r="A2483">
        <v>61.988500000000002</v>
      </c>
      <c r="B2483">
        <v>6.3579999999999997</v>
      </c>
      <c r="C2483">
        <v>2.9249999999999998</v>
      </c>
      <c r="D2483">
        <v>-6.2277500000000003</v>
      </c>
      <c r="E2483" t="s">
        <v>2486</v>
      </c>
      <c r="F2483">
        <v>5.5555555555555554</v>
      </c>
      <c r="G2483">
        <f t="shared" si="152"/>
        <v>2.9249999999999998</v>
      </c>
      <c r="H2483" t="e">
        <f t="shared" si="153"/>
        <v>#N/A</v>
      </c>
      <c r="I2483" t="e">
        <f t="shared" si="154"/>
        <v>#N/A</v>
      </c>
      <c r="J2483" t="e">
        <f t="shared" si="155"/>
        <v>#N/A</v>
      </c>
    </row>
    <row r="2484" spans="1:10" x14ac:dyDescent="0.25">
      <c r="A2484">
        <v>61.9955</v>
      </c>
      <c r="B2484">
        <v>7.524</v>
      </c>
      <c r="C2484">
        <v>7.125</v>
      </c>
      <c r="D2484">
        <v>-3.5320100000000001</v>
      </c>
      <c r="E2484" t="s">
        <v>2487</v>
      </c>
      <c r="F2484">
        <v>5</v>
      </c>
      <c r="G2484">
        <f t="shared" si="152"/>
        <v>7.125</v>
      </c>
      <c r="H2484" t="e">
        <f t="shared" si="153"/>
        <v>#N/A</v>
      </c>
      <c r="I2484" t="e">
        <f t="shared" si="154"/>
        <v>#N/A</v>
      </c>
      <c r="J2484" t="e">
        <f t="shared" si="155"/>
        <v>#N/A</v>
      </c>
    </row>
    <row r="2485" spans="1:10" x14ac:dyDescent="0.25">
      <c r="A2485">
        <v>62.002400000000002</v>
      </c>
      <c r="B2485">
        <v>9.9789999999999992</v>
      </c>
      <c r="C2485">
        <v>8.9250000000000007</v>
      </c>
      <c r="D2485">
        <v>-4.8992199999999997</v>
      </c>
      <c r="E2485" t="s">
        <v>2488</v>
      </c>
      <c r="F2485">
        <v>5</v>
      </c>
      <c r="G2485">
        <f t="shared" si="152"/>
        <v>8.9250000000000007</v>
      </c>
      <c r="H2485" t="e">
        <f t="shared" si="153"/>
        <v>#N/A</v>
      </c>
      <c r="I2485" t="e">
        <f t="shared" si="154"/>
        <v>#N/A</v>
      </c>
      <c r="J2485" t="e">
        <f t="shared" si="155"/>
        <v>#N/A</v>
      </c>
    </row>
    <row r="2486" spans="1:10" x14ac:dyDescent="0.25">
      <c r="A2486">
        <v>62.009399999999999</v>
      </c>
      <c r="B2486">
        <v>7.8230000000000004</v>
      </c>
      <c r="C2486">
        <v>4.8</v>
      </c>
      <c r="D2486">
        <v>-6.24275</v>
      </c>
      <c r="E2486" t="s">
        <v>2489</v>
      </c>
      <c r="F2486">
        <v>5</v>
      </c>
      <c r="G2486">
        <f t="shared" si="152"/>
        <v>4.8</v>
      </c>
      <c r="H2486" t="e">
        <f t="shared" si="153"/>
        <v>#N/A</v>
      </c>
      <c r="I2486" t="e">
        <f t="shared" si="154"/>
        <v>#N/A</v>
      </c>
      <c r="J2486" t="e">
        <f t="shared" si="155"/>
        <v>#N/A</v>
      </c>
    </row>
    <row r="2487" spans="1:10" x14ac:dyDescent="0.25">
      <c r="A2487">
        <v>62.016300000000001</v>
      </c>
      <c r="B2487">
        <v>5.8689999999999998</v>
      </c>
      <c r="C2487">
        <v>8.1750000000000007</v>
      </c>
      <c r="D2487">
        <v>-0.346887</v>
      </c>
      <c r="E2487" t="s">
        <v>2490</v>
      </c>
      <c r="F2487">
        <v>5</v>
      </c>
      <c r="G2487">
        <f t="shared" si="152"/>
        <v>8.1750000000000007</v>
      </c>
      <c r="H2487" t="e">
        <f t="shared" si="153"/>
        <v>#N/A</v>
      </c>
      <c r="I2487" t="e">
        <f t="shared" si="154"/>
        <v>#N/A</v>
      </c>
      <c r="J2487" t="e">
        <f t="shared" si="155"/>
        <v>#N/A</v>
      </c>
    </row>
    <row r="2488" spans="1:10" x14ac:dyDescent="0.25">
      <c r="A2488">
        <v>62.023299999999999</v>
      </c>
      <c r="B2488">
        <v>12.46</v>
      </c>
      <c r="C2488">
        <v>5.0250000000000004</v>
      </c>
      <c r="D2488">
        <v>-12</v>
      </c>
      <c r="E2488" t="s">
        <v>2491</v>
      </c>
      <c r="F2488">
        <v>5</v>
      </c>
      <c r="G2488">
        <f t="shared" si="152"/>
        <v>5.0250000000000004</v>
      </c>
      <c r="H2488" t="e">
        <f t="shared" si="153"/>
        <v>#N/A</v>
      </c>
      <c r="I2488" t="e">
        <f t="shared" si="154"/>
        <v>#N/A</v>
      </c>
      <c r="J2488" t="e">
        <f t="shared" si="155"/>
        <v>#N/A</v>
      </c>
    </row>
    <row r="2489" spans="1:10" x14ac:dyDescent="0.25">
      <c r="A2489">
        <v>62.030200000000001</v>
      </c>
      <c r="B2489">
        <v>6.3120000000000003</v>
      </c>
      <c r="C2489">
        <v>3.6749999999999998</v>
      </c>
      <c r="D2489">
        <v>-5.4184000000000001</v>
      </c>
      <c r="E2489" t="s">
        <v>2492</v>
      </c>
      <c r="F2489">
        <v>5</v>
      </c>
      <c r="G2489">
        <f t="shared" si="152"/>
        <v>3.6749999999999998</v>
      </c>
      <c r="H2489" t="e">
        <f t="shared" si="153"/>
        <v>#N/A</v>
      </c>
      <c r="I2489" t="e">
        <f t="shared" si="154"/>
        <v>#N/A</v>
      </c>
      <c r="J2489" t="e">
        <f t="shared" si="155"/>
        <v>#N/A</v>
      </c>
    </row>
    <row r="2490" spans="1:10" x14ac:dyDescent="0.25">
      <c r="A2490">
        <v>62.037100000000002</v>
      </c>
      <c r="B2490">
        <v>7.6929999999999996</v>
      </c>
      <c r="C2490">
        <v>2.7749999999999999</v>
      </c>
      <c r="D2490">
        <v>-8.1000399999999999</v>
      </c>
      <c r="E2490" t="s">
        <v>2493</v>
      </c>
      <c r="F2490">
        <v>5</v>
      </c>
      <c r="G2490">
        <f t="shared" si="152"/>
        <v>2.7749999999999999</v>
      </c>
      <c r="H2490" t="e">
        <f t="shared" si="153"/>
        <v>#N/A</v>
      </c>
      <c r="I2490" t="e">
        <f t="shared" si="154"/>
        <v>#N/A</v>
      </c>
      <c r="J2490" t="e">
        <f t="shared" si="155"/>
        <v>#N/A</v>
      </c>
    </row>
    <row r="2491" spans="1:10" x14ac:dyDescent="0.25">
      <c r="A2491">
        <v>62.0441</v>
      </c>
      <c r="B2491">
        <v>4.9740000000000002</v>
      </c>
      <c r="C2491">
        <v>2.9249999999999998</v>
      </c>
      <c r="D2491">
        <v>-4.44224</v>
      </c>
      <c r="E2491" t="s">
        <v>2494</v>
      </c>
      <c r="F2491">
        <v>5</v>
      </c>
      <c r="G2491">
        <f t="shared" si="152"/>
        <v>2.9249999999999998</v>
      </c>
      <c r="H2491" t="e">
        <f t="shared" si="153"/>
        <v>#N/A</v>
      </c>
      <c r="I2491" t="e">
        <f t="shared" si="154"/>
        <v>#N/A</v>
      </c>
      <c r="J2491" t="e">
        <f t="shared" si="155"/>
        <v>#N/A</v>
      </c>
    </row>
    <row r="2492" spans="1:10" x14ac:dyDescent="0.25">
      <c r="A2492">
        <v>62.051000000000002</v>
      </c>
      <c r="B2492">
        <v>6.1269999999999998</v>
      </c>
      <c r="C2492">
        <v>2.85</v>
      </c>
      <c r="D2492">
        <v>-6.0047300000000003</v>
      </c>
      <c r="E2492" t="s">
        <v>2495</v>
      </c>
      <c r="F2492">
        <v>5</v>
      </c>
      <c r="G2492">
        <f t="shared" si="152"/>
        <v>2.85</v>
      </c>
      <c r="H2492" t="e">
        <f t="shared" si="153"/>
        <v>#N/A</v>
      </c>
      <c r="I2492" t="e">
        <f t="shared" si="154"/>
        <v>#N/A</v>
      </c>
      <c r="J2492" t="e">
        <f t="shared" si="155"/>
        <v>#N/A</v>
      </c>
    </row>
    <row r="2493" spans="1:10" x14ac:dyDescent="0.25">
      <c r="A2493">
        <v>62.058</v>
      </c>
      <c r="B2493">
        <v>5.5960000000000001</v>
      </c>
      <c r="C2493">
        <v>6.3</v>
      </c>
      <c r="D2493">
        <v>-1.8696900000000001</v>
      </c>
      <c r="E2493" t="s">
        <v>2496</v>
      </c>
      <c r="F2493">
        <v>4.4444444444444446</v>
      </c>
      <c r="G2493">
        <f t="shared" si="152"/>
        <v>6.3</v>
      </c>
      <c r="H2493" t="e">
        <f t="shared" si="153"/>
        <v>#N/A</v>
      </c>
      <c r="I2493" t="e">
        <f t="shared" si="154"/>
        <v>#N/A</v>
      </c>
      <c r="J2493" t="e">
        <f t="shared" si="155"/>
        <v>#N/A</v>
      </c>
    </row>
    <row r="2494" spans="1:10" x14ac:dyDescent="0.25">
      <c r="A2494">
        <v>62.064900000000002</v>
      </c>
      <c r="B2494">
        <v>12.37</v>
      </c>
      <c r="C2494">
        <v>15</v>
      </c>
      <c r="D2494">
        <v>-1.9088700000000001</v>
      </c>
      <c r="E2494" t="s">
        <v>2497</v>
      </c>
      <c r="F2494">
        <v>4.4444444444444446</v>
      </c>
      <c r="G2494">
        <f t="shared" si="152"/>
        <v>15</v>
      </c>
      <c r="H2494" t="e">
        <f t="shared" si="153"/>
        <v>#N/A</v>
      </c>
      <c r="I2494" t="e">
        <f t="shared" si="154"/>
        <v>#N/A</v>
      </c>
      <c r="J2494" t="e">
        <f t="shared" si="155"/>
        <v>#N/A</v>
      </c>
    </row>
    <row r="2495" spans="1:10" x14ac:dyDescent="0.25">
      <c r="A2495">
        <v>62.071899999999999</v>
      </c>
      <c r="B2495">
        <v>13.63</v>
      </c>
      <c r="C2495">
        <v>13.65</v>
      </c>
      <c r="D2495">
        <v>-4.8844000000000003</v>
      </c>
      <c r="E2495" t="s">
        <v>2498</v>
      </c>
      <c r="F2495">
        <v>4.4444444444444446</v>
      </c>
      <c r="G2495">
        <f t="shared" si="152"/>
        <v>13.65</v>
      </c>
      <c r="H2495" t="e">
        <f t="shared" si="153"/>
        <v>#N/A</v>
      </c>
      <c r="I2495" t="e">
        <f t="shared" si="154"/>
        <v>#N/A</v>
      </c>
      <c r="J2495" t="e">
        <f t="shared" si="155"/>
        <v>#N/A</v>
      </c>
    </row>
    <row r="2496" spans="1:10" x14ac:dyDescent="0.25">
      <c r="A2496">
        <v>62.078800000000001</v>
      </c>
      <c r="B2496">
        <v>14.98</v>
      </c>
      <c r="C2496">
        <v>20.024999999999999</v>
      </c>
      <c r="D2496">
        <v>-0.25104700000000002</v>
      </c>
      <c r="E2496" t="s">
        <v>2499</v>
      </c>
      <c r="F2496">
        <v>4.4444444444444446</v>
      </c>
      <c r="G2496">
        <f t="shared" si="152"/>
        <v>20.024999999999999</v>
      </c>
      <c r="H2496" t="e">
        <f t="shared" si="153"/>
        <v>#N/A</v>
      </c>
      <c r="I2496" t="e">
        <f t="shared" si="154"/>
        <v>#N/A</v>
      </c>
      <c r="J2496" t="e">
        <f t="shared" si="155"/>
        <v>#N/A</v>
      </c>
    </row>
    <row r="2497" spans="1:10" x14ac:dyDescent="0.25">
      <c r="A2497">
        <v>62.085799999999999</v>
      </c>
      <c r="B2497">
        <v>16.510000000000002</v>
      </c>
      <c r="C2497">
        <v>15.074999999999999</v>
      </c>
      <c r="D2497">
        <v>-7.1749099999999997</v>
      </c>
      <c r="E2497" t="s">
        <v>2500</v>
      </c>
      <c r="F2497">
        <v>4.4444444444444446</v>
      </c>
      <c r="G2497">
        <f t="shared" si="152"/>
        <v>15.074999999999999</v>
      </c>
      <c r="H2497" t="e">
        <f t="shared" si="153"/>
        <v>#N/A</v>
      </c>
      <c r="I2497" t="e">
        <f t="shared" si="154"/>
        <v>#N/A</v>
      </c>
      <c r="J2497" t="e">
        <f t="shared" si="155"/>
        <v>#N/A</v>
      </c>
    </row>
    <row r="2498" spans="1:10" x14ac:dyDescent="0.25">
      <c r="A2498">
        <v>62.092700000000001</v>
      </c>
      <c r="B2498">
        <v>8.8089999999999993</v>
      </c>
      <c r="C2498">
        <v>8.625</v>
      </c>
      <c r="D2498">
        <v>-3.6898</v>
      </c>
      <c r="E2498" t="s">
        <v>2501</v>
      </c>
      <c r="F2498">
        <v>4.4444444444444446</v>
      </c>
      <c r="G2498">
        <f t="shared" si="152"/>
        <v>8.625</v>
      </c>
      <c r="H2498" t="e">
        <f t="shared" si="153"/>
        <v>#N/A</v>
      </c>
      <c r="I2498" t="e">
        <f t="shared" si="154"/>
        <v>#N/A</v>
      </c>
      <c r="J2498" t="e">
        <f t="shared" si="155"/>
        <v>#N/A</v>
      </c>
    </row>
    <row r="2499" spans="1:10" x14ac:dyDescent="0.25">
      <c r="A2499">
        <v>62.099600000000002</v>
      </c>
      <c r="B2499">
        <v>6.2130000000000001</v>
      </c>
      <c r="C2499">
        <v>8.25</v>
      </c>
      <c r="D2499">
        <v>-0.71568299999999996</v>
      </c>
      <c r="E2499" t="s">
        <v>2502</v>
      </c>
      <c r="F2499">
        <v>3.3333333333333335</v>
      </c>
      <c r="G2499">
        <f t="shared" ref="G2499:G2562" si="156">IF(F2499&lt;20,C2499,NA())</f>
        <v>8.25</v>
      </c>
      <c r="H2499" t="e">
        <f t="shared" ref="H2499:H2562" si="157">IF(AND(F2499&gt;19.999,F2499&lt;30),C2499,NA())</f>
        <v>#N/A</v>
      </c>
      <c r="I2499" t="e">
        <f t="shared" ref="I2499:I2562" si="158">IF(AND(F2499&gt;29.999,F2499&lt;40),C2499,NA())</f>
        <v>#N/A</v>
      </c>
      <c r="J2499" t="e">
        <f t="shared" ref="J2499:J2562" si="159">IF(F2499&gt;40,C2499,NA())</f>
        <v>#N/A</v>
      </c>
    </row>
    <row r="2500" spans="1:10" x14ac:dyDescent="0.25">
      <c r="A2500">
        <v>62.1066</v>
      </c>
      <c r="B2500">
        <v>12.74</v>
      </c>
      <c r="C2500">
        <v>22.425000000000001</v>
      </c>
      <c r="D2500">
        <v>5.0387899999999997</v>
      </c>
      <c r="E2500" t="s">
        <v>2503</v>
      </c>
      <c r="F2500">
        <v>2.7777777777777777</v>
      </c>
      <c r="G2500">
        <f t="shared" si="156"/>
        <v>22.425000000000001</v>
      </c>
      <c r="H2500" t="e">
        <f t="shared" si="157"/>
        <v>#N/A</v>
      </c>
      <c r="I2500" t="e">
        <f t="shared" si="158"/>
        <v>#N/A</v>
      </c>
      <c r="J2500" t="e">
        <f t="shared" si="159"/>
        <v>#N/A</v>
      </c>
    </row>
    <row r="2501" spans="1:10" x14ac:dyDescent="0.25">
      <c r="A2501">
        <v>62.113500000000002</v>
      </c>
      <c r="B2501">
        <v>19.93</v>
      </c>
      <c r="C2501">
        <v>27.45</v>
      </c>
      <c r="D2501">
        <v>0.78792600000000002</v>
      </c>
      <c r="E2501" t="s">
        <v>2504</v>
      </c>
      <c r="F2501">
        <v>2.7777777777777777</v>
      </c>
      <c r="G2501">
        <f t="shared" si="156"/>
        <v>27.45</v>
      </c>
      <c r="H2501" t="e">
        <f t="shared" si="157"/>
        <v>#N/A</v>
      </c>
      <c r="I2501" t="e">
        <f t="shared" si="158"/>
        <v>#N/A</v>
      </c>
      <c r="J2501" t="e">
        <f t="shared" si="159"/>
        <v>#N/A</v>
      </c>
    </row>
    <row r="2502" spans="1:10" x14ac:dyDescent="0.25">
      <c r="A2502">
        <v>62.1205</v>
      </c>
      <c r="B2502">
        <v>19.690000000000001</v>
      </c>
      <c r="C2502">
        <v>28.05</v>
      </c>
      <c r="D2502">
        <v>1.6975499999999999</v>
      </c>
      <c r="E2502" t="s">
        <v>2505</v>
      </c>
      <c r="F2502">
        <v>2.7777777777777777</v>
      </c>
      <c r="G2502">
        <f t="shared" si="156"/>
        <v>28.05</v>
      </c>
      <c r="H2502" t="e">
        <f t="shared" si="157"/>
        <v>#N/A</v>
      </c>
      <c r="I2502" t="e">
        <f t="shared" si="158"/>
        <v>#N/A</v>
      </c>
      <c r="J2502" t="e">
        <f t="shared" si="159"/>
        <v>#N/A</v>
      </c>
    </row>
    <row r="2503" spans="1:10" x14ac:dyDescent="0.25">
      <c r="A2503">
        <v>62.127400000000002</v>
      </c>
      <c r="B2503">
        <v>21.05</v>
      </c>
      <c r="C2503">
        <v>28.5</v>
      </c>
      <c r="D2503">
        <v>0.39300600000000002</v>
      </c>
      <c r="E2503" t="s">
        <v>2506</v>
      </c>
      <c r="F2503">
        <v>3.3333333333333335</v>
      </c>
      <c r="G2503">
        <f t="shared" si="156"/>
        <v>28.5</v>
      </c>
      <c r="H2503" t="e">
        <f t="shared" si="157"/>
        <v>#N/A</v>
      </c>
      <c r="I2503" t="e">
        <f t="shared" si="158"/>
        <v>#N/A</v>
      </c>
      <c r="J2503" t="e">
        <f t="shared" si="159"/>
        <v>#N/A</v>
      </c>
    </row>
    <row r="2504" spans="1:10" x14ac:dyDescent="0.25">
      <c r="A2504">
        <v>62.134399999999999</v>
      </c>
      <c r="B2504">
        <v>19.34</v>
      </c>
      <c r="C2504">
        <v>24.6</v>
      </c>
      <c r="D2504">
        <v>-1.30091</v>
      </c>
      <c r="E2504" t="s">
        <v>2507</v>
      </c>
      <c r="F2504">
        <v>3.3333333333333335</v>
      </c>
      <c r="G2504">
        <f t="shared" si="156"/>
        <v>24.6</v>
      </c>
      <c r="H2504" t="e">
        <f t="shared" si="157"/>
        <v>#N/A</v>
      </c>
      <c r="I2504" t="e">
        <f t="shared" si="158"/>
        <v>#N/A</v>
      </c>
      <c r="J2504" t="e">
        <f t="shared" si="159"/>
        <v>#N/A</v>
      </c>
    </row>
    <row r="2505" spans="1:10" x14ac:dyDescent="0.25">
      <c r="A2505">
        <v>62.141300000000001</v>
      </c>
      <c r="B2505">
        <v>17.18</v>
      </c>
      <c r="C2505">
        <v>23.25</v>
      </c>
      <c r="D2505">
        <v>0.13571800000000001</v>
      </c>
      <c r="E2505" t="s">
        <v>2508</v>
      </c>
      <c r="F2505">
        <v>2.7777777777777777</v>
      </c>
      <c r="G2505">
        <f t="shared" si="156"/>
        <v>23.25</v>
      </c>
      <c r="H2505" t="e">
        <f t="shared" si="157"/>
        <v>#N/A</v>
      </c>
      <c r="I2505" t="e">
        <f t="shared" si="158"/>
        <v>#N/A</v>
      </c>
      <c r="J2505" t="e">
        <f t="shared" si="159"/>
        <v>#N/A</v>
      </c>
    </row>
    <row r="2506" spans="1:10" x14ac:dyDescent="0.25">
      <c r="A2506">
        <v>62.148299999999999</v>
      </c>
      <c r="B2506">
        <v>18.86</v>
      </c>
      <c r="C2506">
        <v>21.9</v>
      </c>
      <c r="D2506">
        <v>-3.3816600000000001</v>
      </c>
      <c r="E2506" t="s">
        <v>2509</v>
      </c>
      <c r="F2506">
        <v>3.3333333333333335</v>
      </c>
      <c r="G2506">
        <f t="shared" si="156"/>
        <v>21.9</v>
      </c>
      <c r="H2506" t="e">
        <f t="shared" si="157"/>
        <v>#N/A</v>
      </c>
      <c r="I2506" t="e">
        <f t="shared" si="158"/>
        <v>#N/A</v>
      </c>
      <c r="J2506" t="e">
        <f t="shared" si="159"/>
        <v>#N/A</v>
      </c>
    </row>
    <row r="2507" spans="1:10" x14ac:dyDescent="0.25">
      <c r="A2507">
        <v>62.155200000000001</v>
      </c>
      <c r="B2507">
        <v>19.239999999999998</v>
      </c>
      <c r="C2507">
        <v>30.074999999999999</v>
      </c>
      <c r="D2507">
        <v>4.3030999999999997</v>
      </c>
      <c r="E2507" t="s">
        <v>2510</v>
      </c>
      <c r="F2507">
        <v>2.7777777777777777</v>
      </c>
      <c r="G2507">
        <f t="shared" si="156"/>
        <v>30.074999999999999</v>
      </c>
      <c r="H2507" t="e">
        <f t="shared" si="157"/>
        <v>#N/A</v>
      </c>
      <c r="I2507" t="e">
        <f t="shared" si="158"/>
        <v>#N/A</v>
      </c>
      <c r="J2507" t="e">
        <f t="shared" si="159"/>
        <v>#N/A</v>
      </c>
    </row>
    <row r="2508" spans="1:10" x14ac:dyDescent="0.25">
      <c r="A2508">
        <v>62.162100000000002</v>
      </c>
      <c r="B2508">
        <v>20.72</v>
      </c>
      <c r="C2508">
        <v>28.5</v>
      </c>
      <c r="D2508">
        <v>0.81874100000000005</v>
      </c>
      <c r="E2508" t="s">
        <v>2511</v>
      </c>
      <c r="F2508">
        <v>2.7777777777777777</v>
      </c>
      <c r="G2508">
        <f t="shared" si="156"/>
        <v>28.5</v>
      </c>
      <c r="H2508" t="e">
        <f t="shared" si="157"/>
        <v>#N/A</v>
      </c>
      <c r="I2508" t="e">
        <f t="shared" si="158"/>
        <v>#N/A</v>
      </c>
      <c r="J2508" t="e">
        <f t="shared" si="159"/>
        <v>#N/A</v>
      </c>
    </row>
    <row r="2509" spans="1:10" x14ac:dyDescent="0.25">
      <c r="A2509">
        <v>62.1691</v>
      </c>
      <c r="B2509">
        <v>20.420000000000002</v>
      </c>
      <c r="C2509">
        <v>28.05</v>
      </c>
      <c r="D2509">
        <v>0.75577300000000003</v>
      </c>
      <c r="E2509" t="s">
        <v>2512</v>
      </c>
      <c r="F2509">
        <v>2.7777777777777777</v>
      </c>
      <c r="G2509">
        <f t="shared" si="156"/>
        <v>28.05</v>
      </c>
      <c r="H2509" t="e">
        <f t="shared" si="157"/>
        <v>#N/A</v>
      </c>
      <c r="I2509" t="e">
        <f t="shared" si="158"/>
        <v>#N/A</v>
      </c>
      <c r="J2509" t="e">
        <f t="shared" si="159"/>
        <v>#N/A</v>
      </c>
    </row>
    <row r="2510" spans="1:10" x14ac:dyDescent="0.25">
      <c r="A2510">
        <v>62.176000000000002</v>
      </c>
      <c r="B2510">
        <v>21.38</v>
      </c>
      <c r="C2510">
        <v>30.524999999999999</v>
      </c>
      <c r="D2510">
        <v>1.99227</v>
      </c>
      <c r="E2510" t="s">
        <v>2513</v>
      </c>
      <c r="F2510">
        <v>2.7777777777777777</v>
      </c>
      <c r="G2510">
        <f t="shared" si="156"/>
        <v>30.524999999999999</v>
      </c>
      <c r="H2510" t="e">
        <f t="shared" si="157"/>
        <v>#N/A</v>
      </c>
      <c r="I2510" t="e">
        <f t="shared" si="158"/>
        <v>#N/A</v>
      </c>
      <c r="J2510" t="e">
        <f t="shared" si="159"/>
        <v>#N/A</v>
      </c>
    </row>
    <row r="2511" spans="1:10" x14ac:dyDescent="0.25">
      <c r="A2511">
        <v>62.183</v>
      </c>
      <c r="B2511">
        <v>23.08</v>
      </c>
      <c r="C2511">
        <v>29.175000000000001</v>
      </c>
      <c r="D2511">
        <v>-1.55091</v>
      </c>
      <c r="E2511" t="s">
        <v>2514</v>
      </c>
      <c r="F2511">
        <v>2.7777777777777777</v>
      </c>
      <c r="G2511">
        <f t="shared" si="156"/>
        <v>29.175000000000001</v>
      </c>
      <c r="H2511" t="e">
        <f t="shared" si="157"/>
        <v>#N/A</v>
      </c>
      <c r="I2511" t="e">
        <f t="shared" si="158"/>
        <v>#N/A</v>
      </c>
      <c r="J2511" t="e">
        <f t="shared" si="159"/>
        <v>#N/A</v>
      </c>
    </row>
    <row r="2512" spans="1:10" x14ac:dyDescent="0.25">
      <c r="A2512">
        <v>62.189900000000002</v>
      </c>
      <c r="B2512">
        <v>19.899999999999999</v>
      </c>
      <c r="C2512">
        <v>28.5</v>
      </c>
      <c r="D2512">
        <v>1.87663</v>
      </c>
      <c r="E2512" t="s">
        <v>2515</v>
      </c>
      <c r="F2512">
        <v>2.7777777777777777</v>
      </c>
      <c r="G2512">
        <f t="shared" si="156"/>
        <v>28.5</v>
      </c>
      <c r="H2512" t="e">
        <f t="shared" si="157"/>
        <v>#N/A</v>
      </c>
      <c r="I2512" t="e">
        <f t="shared" si="158"/>
        <v>#N/A</v>
      </c>
      <c r="J2512" t="e">
        <f t="shared" si="159"/>
        <v>#N/A</v>
      </c>
    </row>
    <row r="2513" spans="1:10" x14ac:dyDescent="0.25">
      <c r="A2513">
        <v>62.196899999999999</v>
      </c>
      <c r="B2513">
        <v>20.81</v>
      </c>
      <c r="C2513">
        <v>34.799999999999997</v>
      </c>
      <c r="D2513">
        <v>7.0026299999999999</v>
      </c>
      <c r="E2513" t="s">
        <v>2516</v>
      </c>
      <c r="F2513">
        <v>3.3333333333333335</v>
      </c>
      <c r="G2513">
        <f t="shared" si="156"/>
        <v>34.799999999999997</v>
      </c>
      <c r="H2513" t="e">
        <f t="shared" si="157"/>
        <v>#N/A</v>
      </c>
      <c r="I2513" t="e">
        <f t="shared" si="158"/>
        <v>#N/A</v>
      </c>
      <c r="J2513" t="e">
        <f t="shared" si="159"/>
        <v>#N/A</v>
      </c>
    </row>
    <row r="2514" spans="1:10" x14ac:dyDescent="0.25">
      <c r="A2514">
        <v>62.203800000000001</v>
      </c>
      <c r="B2514">
        <v>26.7</v>
      </c>
      <c r="C2514">
        <v>36.524999999999999</v>
      </c>
      <c r="D2514">
        <v>1.1289</v>
      </c>
      <c r="E2514" t="s">
        <v>2517</v>
      </c>
      <c r="F2514">
        <v>3.3333333333333335</v>
      </c>
      <c r="G2514">
        <f t="shared" si="156"/>
        <v>36.524999999999999</v>
      </c>
      <c r="H2514" t="e">
        <f t="shared" si="157"/>
        <v>#N/A</v>
      </c>
      <c r="I2514" t="e">
        <f t="shared" si="158"/>
        <v>#N/A</v>
      </c>
      <c r="J2514" t="e">
        <f t="shared" si="159"/>
        <v>#N/A</v>
      </c>
    </row>
    <row r="2515" spans="1:10" x14ac:dyDescent="0.25">
      <c r="A2515">
        <v>62.210799999999999</v>
      </c>
      <c r="B2515">
        <v>24.8</v>
      </c>
      <c r="C2515">
        <v>33.75</v>
      </c>
      <c r="D2515">
        <v>0.80510700000000002</v>
      </c>
      <c r="E2515" t="s">
        <v>2518</v>
      </c>
      <c r="F2515">
        <v>3.3333333333333335</v>
      </c>
      <c r="G2515">
        <f t="shared" si="156"/>
        <v>33.75</v>
      </c>
      <c r="H2515" t="e">
        <f t="shared" si="157"/>
        <v>#N/A</v>
      </c>
      <c r="I2515" t="e">
        <f t="shared" si="158"/>
        <v>#N/A</v>
      </c>
      <c r="J2515" t="e">
        <f t="shared" si="159"/>
        <v>#N/A</v>
      </c>
    </row>
    <row r="2516" spans="1:10" x14ac:dyDescent="0.25">
      <c r="A2516">
        <v>62.217700000000001</v>
      </c>
      <c r="B2516">
        <v>23.56</v>
      </c>
      <c r="C2516">
        <v>33.825000000000003</v>
      </c>
      <c r="D2516">
        <v>2.4798399999999998</v>
      </c>
      <c r="E2516" t="s">
        <v>2519</v>
      </c>
      <c r="F2516">
        <v>2.7777777777777777</v>
      </c>
      <c r="G2516">
        <f t="shared" si="156"/>
        <v>33.825000000000003</v>
      </c>
      <c r="H2516" t="e">
        <f t="shared" si="157"/>
        <v>#N/A</v>
      </c>
      <c r="I2516" t="e">
        <f t="shared" si="158"/>
        <v>#N/A</v>
      </c>
      <c r="J2516" t="e">
        <f t="shared" si="159"/>
        <v>#N/A</v>
      </c>
    </row>
    <row r="2517" spans="1:10" x14ac:dyDescent="0.25">
      <c r="A2517">
        <v>62.224600000000002</v>
      </c>
      <c r="B2517">
        <v>24.9</v>
      </c>
      <c r="C2517">
        <v>38.700000000000003</v>
      </c>
      <c r="D2517">
        <v>5.6261000000000001</v>
      </c>
      <c r="E2517" t="s">
        <v>2520</v>
      </c>
      <c r="F2517">
        <v>2.2222222222222223</v>
      </c>
      <c r="G2517">
        <f t="shared" si="156"/>
        <v>38.700000000000003</v>
      </c>
      <c r="H2517" t="e">
        <f t="shared" si="157"/>
        <v>#N/A</v>
      </c>
      <c r="I2517" t="e">
        <f t="shared" si="158"/>
        <v>#N/A</v>
      </c>
      <c r="J2517" t="e">
        <f t="shared" si="159"/>
        <v>#N/A</v>
      </c>
    </row>
    <row r="2518" spans="1:10" x14ac:dyDescent="0.25">
      <c r="A2518">
        <v>62.2316</v>
      </c>
      <c r="B2518">
        <v>26.2</v>
      </c>
      <c r="C2518">
        <v>37.200000000000003</v>
      </c>
      <c r="D2518">
        <v>2.44896</v>
      </c>
      <c r="E2518" t="s">
        <v>2521</v>
      </c>
      <c r="F2518">
        <v>2.2222222222222223</v>
      </c>
      <c r="G2518">
        <f t="shared" si="156"/>
        <v>37.200000000000003</v>
      </c>
      <c r="H2518" t="e">
        <f t="shared" si="157"/>
        <v>#N/A</v>
      </c>
      <c r="I2518" t="e">
        <f t="shared" si="158"/>
        <v>#N/A</v>
      </c>
      <c r="J2518" t="e">
        <f t="shared" si="159"/>
        <v>#N/A</v>
      </c>
    </row>
    <row r="2519" spans="1:10" x14ac:dyDescent="0.25">
      <c r="A2519">
        <v>62.238500000000002</v>
      </c>
      <c r="B2519">
        <v>24.55</v>
      </c>
      <c r="C2519">
        <v>33.975000000000001</v>
      </c>
      <c r="D2519">
        <v>1.35263</v>
      </c>
      <c r="E2519" t="s">
        <v>2522</v>
      </c>
      <c r="F2519">
        <v>2.2222222222222223</v>
      </c>
      <c r="G2519">
        <f t="shared" si="156"/>
        <v>33.975000000000001</v>
      </c>
      <c r="H2519" t="e">
        <f t="shared" si="157"/>
        <v>#N/A</v>
      </c>
      <c r="I2519" t="e">
        <f t="shared" si="158"/>
        <v>#N/A</v>
      </c>
      <c r="J2519" t="e">
        <f t="shared" si="159"/>
        <v>#N/A</v>
      </c>
    </row>
    <row r="2520" spans="1:10" x14ac:dyDescent="0.25">
      <c r="A2520">
        <v>62.2455</v>
      </c>
      <c r="B2520">
        <v>25.9</v>
      </c>
      <c r="C2520">
        <v>29.475000000000001</v>
      </c>
      <c r="D2520">
        <v>-4.8890099999999999</v>
      </c>
      <c r="E2520" t="s">
        <v>2523</v>
      </c>
      <c r="F2520">
        <v>1.6666666666666667</v>
      </c>
      <c r="G2520">
        <f t="shared" si="156"/>
        <v>29.475000000000001</v>
      </c>
      <c r="H2520" t="e">
        <f t="shared" si="157"/>
        <v>#N/A</v>
      </c>
      <c r="I2520" t="e">
        <f t="shared" si="158"/>
        <v>#N/A</v>
      </c>
      <c r="J2520" t="e">
        <f t="shared" si="159"/>
        <v>#N/A</v>
      </c>
    </row>
    <row r="2521" spans="1:10" x14ac:dyDescent="0.25">
      <c r="A2521">
        <v>62.252400000000002</v>
      </c>
      <c r="B2521">
        <v>21.81</v>
      </c>
      <c r="C2521">
        <v>27.675000000000001</v>
      </c>
      <c r="D2521">
        <v>-1.4124699999999999</v>
      </c>
      <c r="E2521" t="s">
        <v>2524</v>
      </c>
      <c r="F2521">
        <v>1.6666666666666667</v>
      </c>
      <c r="G2521">
        <f t="shared" si="156"/>
        <v>27.675000000000001</v>
      </c>
      <c r="H2521" t="e">
        <f t="shared" si="157"/>
        <v>#N/A</v>
      </c>
      <c r="I2521" t="e">
        <f t="shared" si="158"/>
        <v>#N/A</v>
      </c>
      <c r="J2521" t="e">
        <f t="shared" si="159"/>
        <v>#N/A</v>
      </c>
    </row>
    <row r="2522" spans="1:10" x14ac:dyDescent="0.25">
      <c r="A2522">
        <v>62.259399999999999</v>
      </c>
      <c r="B2522">
        <v>20.36</v>
      </c>
      <c r="C2522">
        <v>21.45</v>
      </c>
      <c r="D2522">
        <v>-5.7668200000000001</v>
      </c>
      <c r="E2522" t="s">
        <v>2525</v>
      </c>
      <c r="F2522">
        <v>2.2222222222222223</v>
      </c>
      <c r="G2522">
        <f t="shared" si="156"/>
        <v>21.45</v>
      </c>
      <c r="H2522" t="e">
        <f t="shared" si="157"/>
        <v>#N/A</v>
      </c>
      <c r="I2522" t="e">
        <f t="shared" si="158"/>
        <v>#N/A</v>
      </c>
      <c r="J2522" t="e">
        <f t="shared" si="159"/>
        <v>#N/A</v>
      </c>
    </row>
    <row r="2523" spans="1:10" x14ac:dyDescent="0.25">
      <c r="A2523">
        <v>62.266300000000001</v>
      </c>
      <c r="B2523">
        <v>11.26</v>
      </c>
      <c r="C2523">
        <v>18.375</v>
      </c>
      <c r="D2523">
        <v>2.8981499999999998</v>
      </c>
      <c r="E2523" t="s">
        <v>2526</v>
      </c>
      <c r="F2523">
        <v>2.2222222222222223</v>
      </c>
      <c r="G2523">
        <f t="shared" si="156"/>
        <v>18.375</v>
      </c>
      <c r="H2523" t="e">
        <f t="shared" si="157"/>
        <v>#N/A</v>
      </c>
      <c r="I2523" t="e">
        <f t="shared" si="158"/>
        <v>#N/A</v>
      </c>
      <c r="J2523" t="e">
        <f t="shared" si="159"/>
        <v>#N/A</v>
      </c>
    </row>
    <row r="2524" spans="1:10" x14ac:dyDescent="0.25">
      <c r="A2524">
        <v>62.273299999999999</v>
      </c>
      <c r="B2524">
        <v>19.52</v>
      </c>
      <c r="C2524">
        <v>26.55</v>
      </c>
      <c r="D2524">
        <v>0.41686899999999999</v>
      </c>
      <c r="E2524" t="s">
        <v>2527</v>
      </c>
      <c r="F2524">
        <v>2.2222222222222223</v>
      </c>
      <c r="G2524">
        <f t="shared" si="156"/>
        <v>26.55</v>
      </c>
      <c r="H2524" t="e">
        <f t="shared" si="157"/>
        <v>#N/A</v>
      </c>
      <c r="I2524" t="e">
        <f t="shared" si="158"/>
        <v>#N/A</v>
      </c>
      <c r="J2524" t="e">
        <f t="shared" si="159"/>
        <v>#N/A</v>
      </c>
    </row>
    <row r="2525" spans="1:10" x14ac:dyDescent="0.25">
      <c r="A2525">
        <v>62.280200000000001</v>
      </c>
      <c r="B2525">
        <v>21.96</v>
      </c>
      <c r="C2525">
        <v>34.35</v>
      </c>
      <c r="D2525">
        <v>5.0690099999999996</v>
      </c>
      <c r="E2525" t="s">
        <v>2528</v>
      </c>
      <c r="F2525">
        <v>2.2222222222222223</v>
      </c>
      <c r="G2525">
        <f t="shared" si="156"/>
        <v>34.35</v>
      </c>
      <c r="H2525" t="e">
        <f t="shared" si="157"/>
        <v>#N/A</v>
      </c>
      <c r="I2525" t="e">
        <f t="shared" si="158"/>
        <v>#N/A</v>
      </c>
      <c r="J2525" t="e">
        <f t="shared" si="159"/>
        <v>#N/A</v>
      </c>
    </row>
    <row r="2526" spans="1:10" x14ac:dyDescent="0.25">
      <c r="A2526">
        <v>62.287100000000002</v>
      </c>
      <c r="B2526">
        <v>23.92</v>
      </c>
      <c r="C2526">
        <v>27.975000000000001</v>
      </c>
      <c r="D2526">
        <v>-3.8346</v>
      </c>
      <c r="E2526" t="s">
        <v>2529</v>
      </c>
      <c r="F2526">
        <v>1.6666666666666667</v>
      </c>
      <c r="G2526">
        <f t="shared" si="156"/>
        <v>27.975000000000001</v>
      </c>
      <c r="H2526" t="e">
        <f t="shared" si="157"/>
        <v>#N/A</v>
      </c>
      <c r="I2526" t="e">
        <f t="shared" si="158"/>
        <v>#N/A</v>
      </c>
      <c r="J2526" t="e">
        <f t="shared" si="159"/>
        <v>#N/A</v>
      </c>
    </row>
    <row r="2527" spans="1:10" x14ac:dyDescent="0.25">
      <c r="A2527">
        <v>62.2941</v>
      </c>
      <c r="B2527">
        <v>21.84</v>
      </c>
      <c r="C2527">
        <v>27.225000000000001</v>
      </c>
      <c r="D2527">
        <v>-1.9011800000000001</v>
      </c>
      <c r="E2527" t="s">
        <v>2530</v>
      </c>
      <c r="F2527">
        <v>1.1111111111111112</v>
      </c>
      <c r="G2527">
        <f t="shared" si="156"/>
        <v>27.225000000000001</v>
      </c>
      <c r="H2527" t="e">
        <f t="shared" si="157"/>
        <v>#N/A</v>
      </c>
      <c r="I2527" t="e">
        <f t="shared" si="158"/>
        <v>#N/A</v>
      </c>
      <c r="J2527" t="e">
        <f t="shared" si="159"/>
        <v>#N/A</v>
      </c>
    </row>
    <row r="2528" spans="1:10" x14ac:dyDescent="0.25">
      <c r="A2528">
        <v>62.301000000000002</v>
      </c>
      <c r="B2528">
        <v>19.23</v>
      </c>
      <c r="C2528">
        <v>27.3</v>
      </c>
      <c r="D2528">
        <v>1.5409999999999999</v>
      </c>
      <c r="E2528" t="s">
        <v>2531</v>
      </c>
      <c r="F2528">
        <v>2.2222222222222223</v>
      </c>
      <c r="G2528">
        <f t="shared" si="156"/>
        <v>27.3</v>
      </c>
      <c r="H2528" t="e">
        <f t="shared" si="157"/>
        <v>#N/A</v>
      </c>
      <c r="I2528" t="e">
        <f t="shared" si="158"/>
        <v>#N/A</v>
      </c>
      <c r="J2528" t="e">
        <f t="shared" si="159"/>
        <v>#N/A</v>
      </c>
    </row>
    <row r="2529" spans="1:10" x14ac:dyDescent="0.25">
      <c r="A2529">
        <v>62.308</v>
      </c>
      <c r="B2529">
        <v>18.46</v>
      </c>
      <c r="C2529">
        <v>25.274999999999999</v>
      </c>
      <c r="D2529">
        <v>0.509382</v>
      </c>
      <c r="E2529" t="s">
        <v>2532</v>
      </c>
      <c r="F2529">
        <v>3.8888888888888893</v>
      </c>
      <c r="G2529">
        <f t="shared" si="156"/>
        <v>25.274999999999999</v>
      </c>
      <c r="H2529" t="e">
        <f t="shared" si="157"/>
        <v>#N/A</v>
      </c>
      <c r="I2529" t="e">
        <f t="shared" si="158"/>
        <v>#N/A</v>
      </c>
      <c r="J2529" t="e">
        <f t="shared" si="159"/>
        <v>#N/A</v>
      </c>
    </row>
    <row r="2530" spans="1:10" x14ac:dyDescent="0.25">
      <c r="A2530">
        <v>62.314900000000002</v>
      </c>
      <c r="B2530">
        <v>17.16</v>
      </c>
      <c r="C2530">
        <v>23.1</v>
      </c>
      <c r="D2530">
        <v>1.1520600000000001E-2</v>
      </c>
      <c r="E2530" t="s">
        <v>2533</v>
      </c>
      <c r="F2530">
        <v>5.5555555555555554</v>
      </c>
      <c r="G2530">
        <f t="shared" si="156"/>
        <v>23.1</v>
      </c>
      <c r="H2530" t="e">
        <f t="shared" si="157"/>
        <v>#N/A</v>
      </c>
      <c r="I2530" t="e">
        <f t="shared" si="158"/>
        <v>#N/A</v>
      </c>
      <c r="J2530" t="e">
        <f t="shared" si="159"/>
        <v>#N/A</v>
      </c>
    </row>
    <row r="2531" spans="1:10" x14ac:dyDescent="0.25">
      <c r="A2531">
        <v>62.321899999999999</v>
      </c>
      <c r="B2531">
        <v>14.44</v>
      </c>
      <c r="C2531">
        <v>18.3</v>
      </c>
      <c r="D2531">
        <v>-1.27939</v>
      </c>
      <c r="E2531" t="s">
        <v>2534</v>
      </c>
      <c r="F2531">
        <v>6.666666666666667</v>
      </c>
      <c r="G2531">
        <f t="shared" si="156"/>
        <v>18.3</v>
      </c>
      <c r="H2531" t="e">
        <f t="shared" si="157"/>
        <v>#N/A</v>
      </c>
      <c r="I2531" t="e">
        <f t="shared" si="158"/>
        <v>#N/A</v>
      </c>
      <c r="J2531" t="e">
        <f t="shared" si="159"/>
        <v>#N/A</v>
      </c>
    </row>
    <row r="2532" spans="1:10" x14ac:dyDescent="0.25">
      <c r="A2532">
        <v>62.328800000000001</v>
      </c>
      <c r="B2532">
        <v>20.27</v>
      </c>
      <c r="C2532">
        <v>33.075000000000003</v>
      </c>
      <c r="D2532">
        <v>5.9742899999999999</v>
      </c>
      <c r="E2532" t="s">
        <v>2535</v>
      </c>
      <c r="F2532">
        <v>7.7777777777777786</v>
      </c>
      <c r="G2532">
        <f t="shared" si="156"/>
        <v>33.075000000000003</v>
      </c>
      <c r="H2532" t="e">
        <f t="shared" si="157"/>
        <v>#N/A</v>
      </c>
      <c r="I2532" t="e">
        <f t="shared" si="158"/>
        <v>#N/A</v>
      </c>
      <c r="J2532" t="e">
        <f t="shared" si="159"/>
        <v>#N/A</v>
      </c>
    </row>
    <row r="2533" spans="1:10" x14ac:dyDescent="0.25">
      <c r="A2533">
        <v>62.335799999999999</v>
      </c>
      <c r="B2533">
        <v>27.59</v>
      </c>
      <c r="C2533">
        <v>38.85</v>
      </c>
      <c r="D2533">
        <v>2.3057099999999999</v>
      </c>
      <c r="E2533" t="s">
        <v>2536</v>
      </c>
      <c r="F2533">
        <v>8.3333333333333339</v>
      </c>
      <c r="G2533">
        <f t="shared" si="156"/>
        <v>38.85</v>
      </c>
      <c r="H2533" t="e">
        <f t="shared" si="157"/>
        <v>#N/A</v>
      </c>
      <c r="I2533" t="e">
        <f t="shared" si="158"/>
        <v>#N/A</v>
      </c>
      <c r="J2533" t="e">
        <f t="shared" si="159"/>
        <v>#N/A</v>
      </c>
    </row>
    <row r="2534" spans="1:10" x14ac:dyDescent="0.25">
      <c r="A2534">
        <v>62.342700000000001</v>
      </c>
      <c r="B2534">
        <v>24.56</v>
      </c>
      <c r="C2534">
        <v>34.424999999999997</v>
      </c>
      <c r="D2534">
        <v>1.78973</v>
      </c>
      <c r="E2534" t="s">
        <v>2537</v>
      </c>
      <c r="F2534">
        <v>8.8888888888888893</v>
      </c>
      <c r="G2534">
        <f t="shared" si="156"/>
        <v>34.424999999999997</v>
      </c>
      <c r="H2534" t="e">
        <f t="shared" si="157"/>
        <v>#N/A</v>
      </c>
      <c r="I2534" t="e">
        <f t="shared" si="158"/>
        <v>#N/A</v>
      </c>
      <c r="J2534" t="e">
        <f t="shared" si="159"/>
        <v>#N/A</v>
      </c>
    </row>
    <row r="2535" spans="1:10" x14ac:dyDescent="0.25">
      <c r="A2535">
        <v>62.349600000000002</v>
      </c>
      <c r="B2535">
        <v>24</v>
      </c>
      <c r="C2535">
        <v>35.024999999999999</v>
      </c>
      <c r="D2535">
        <v>3.11219</v>
      </c>
      <c r="E2535" t="s">
        <v>2538</v>
      </c>
      <c r="F2535">
        <v>9.4444444444444446</v>
      </c>
      <c r="G2535">
        <f t="shared" si="156"/>
        <v>35.024999999999999</v>
      </c>
      <c r="H2535" t="e">
        <f t="shared" si="157"/>
        <v>#N/A</v>
      </c>
      <c r="I2535" t="e">
        <f t="shared" si="158"/>
        <v>#N/A</v>
      </c>
      <c r="J2535" t="e">
        <f t="shared" si="159"/>
        <v>#N/A</v>
      </c>
    </row>
    <row r="2536" spans="1:10" x14ac:dyDescent="0.25">
      <c r="A2536">
        <v>62.3566</v>
      </c>
      <c r="B2536">
        <v>24.34</v>
      </c>
      <c r="C2536">
        <v>34.65</v>
      </c>
      <c r="D2536">
        <v>2.2985600000000002</v>
      </c>
      <c r="E2536" t="s">
        <v>2539</v>
      </c>
      <c r="F2536">
        <v>11.111111111111111</v>
      </c>
      <c r="G2536">
        <f t="shared" si="156"/>
        <v>34.65</v>
      </c>
      <c r="H2536" t="e">
        <f t="shared" si="157"/>
        <v>#N/A</v>
      </c>
      <c r="I2536" t="e">
        <f t="shared" si="158"/>
        <v>#N/A</v>
      </c>
      <c r="J2536" t="e">
        <f t="shared" si="159"/>
        <v>#N/A</v>
      </c>
    </row>
    <row r="2537" spans="1:10" x14ac:dyDescent="0.25">
      <c r="A2537">
        <v>62.363500000000002</v>
      </c>
      <c r="B2537">
        <v>22.25</v>
      </c>
      <c r="C2537">
        <v>33.524999999999999</v>
      </c>
      <c r="D2537">
        <v>3.8698800000000002</v>
      </c>
      <c r="E2537" t="s">
        <v>2540</v>
      </c>
      <c r="F2537">
        <v>12.222222222222223</v>
      </c>
      <c r="G2537">
        <f t="shared" si="156"/>
        <v>33.524999999999999</v>
      </c>
      <c r="H2537" t="e">
        <f t="shared" si="157"/>
        <v>#N/A</v>
      </c>
      <c r="I2537" t="e">
        <f t="shared" si="158"/>
        <v>#N/A</v>
      </c>
      <c r="J2537" t="e">
        <f t="shared" si="159"/>
        <v>#N/A</v>
      </c>
    </row>
    <row r="2538" spans="1:10" x14ac:dyDescent="0.25">
      <c r="A2538">
        <v>62.3705</v>
      </c>
      <c r="B2538">
        <v>24.82</v>
      </c>
      <c r="C2538">
        <v>37.424999999999997</v>
      </c>
      <c r="D2538">
        <v>4.4542999999999999</v>
      </c>
      <c r="E2538" t="s">
        <v>2541</v>
      </c>
      <c r="F2538">
        <v>12.222222222222223</v>
      </c>
      <c r="G2538">
        <f t="shared" si="156"/>
        <v>37.424999999999997</v>
      </c>
      <c r="H2538" t="e">
        <f t="shared" si="157"/>
        <v>#N/A</v>
      </c>
      <c r="I2538" t="e">
        <f t="shared" si="158"/>
        <v>#N/A</v>
      </c>
      <c r="J2538" t="e">
        <f t="shared" si="159"/>
        <v>#N/A</v>
      </c>
    </row>
    <row r="2539" spans="1:10" x14ac:dyDescent="0.25">
      <c r="A2539">
        <v>62.377400000000002</v>
      </c>
      <c r="B2539">
        <v>27.6</v>
      </c>
      <c r="C2539">
        <v>39.9</v>
      </c>
      <c r="D2539">
        <v>3.3428100000000001</v>
      </c>
      <c r="E2539" t="s">
        <v>2542</v>
      </c>
      <c r="F2539">
        <v>13.333333333333334</v>
      </c>
      <c r="G2539">
        <f t="shared" si="156"/>
        <v>39.9</v>
      </c>
      <c r="H2539" t="e">
        <f t="shared" si="157"/>
        <v>#N/A</v>
      </c>
      <c r="I2539" t="e">
        <f t="shared" si="158"/>
        <v>#N/A</v>
      </c>
      <c r="J2539" t="e">
        <f t="shared" si="159"/>
        <v>#N/A</v>
      </c>
    </row>
    <row r="2540" spans="1:10" x14ac:dyDescent="0.25">
      <c r="A2540">
        <v>62.384399999999999</v>
      </c>
      <c r="B2540">
        <v>29.54</v>
      </c>
      <c r="C2540">
        <v>41.25</v>
      </c>
      <c r="D2540">
        <v>2.19</v>
      </c>
      <c r="E2540" t="s">
        <v>2543</v>
      </c>
      <c r="F2540">
        <v>13.333333333333334</v>
      </c>
      <c r="G2540">
        <f t="shared" si="156"/>
        <v>41.25</v>
      </c>
      <c r="H2540" t="e">
        <f t="shared" si="157"/>
        <v>#N/A</v>
      </c>
      <c r="I2540" t="e">
        <f t="shared" si="158"/>
        <v>#N/A</v>
      </c>
      <c r="J2540" t="e">
        <f t="shared" si="159"/>
        <v>#N/A</v>
      </c>
    </row>
    <row r="2541" spans="1:10" x14ac:dyDescent="0.25">
      <c r="A2541">
        <v>62.391300000000001</v>
      </c>
      <c r="B2541">
        <v>29.56</v>
      </c>
      <c r="C2541">
        <v>43.575000000000003</v>
      </c>
      <c r="D2541">
        <v>4.4892000000000003</v>
      </c>
      <c r="E2541" t="s">
        <v>2544</v>
      </c>
      <c r="F2541">
        <v>13.333333333333334</v>
      </c>
      <c r="G2541">
        <f t="shared" si="156"/>
        <v>43.575000000000003</v>
      </c>
      <c r="H2541" t="e">
        <f t="shared" si="157"/>
        <v>#N/A</v>
      </c>
      <c r="I2541" t="e">
        <f t="shared" si="158"/>
        <v>#N/A</v>
      </c>
      <c r="J2541" t="e">
        <f t="shared" si="159"/>
        <v>#N/A</v>
      </c>
    </row>
    <row r="2542" spans="1:10" x14ac:dyDescent="0.25">
      <c r="A2542">
        <v>62.398299999999999</v>
      </c>
      <c r="B2542">
        <v>33.29</v>
      </c>
      <c r="C2542">
        <v>44.924999999999997</v>
      </c>
      <c r="D2542">
        <v>1.0270999999999999</v>
      </c>
      <c r="E2542" t="s">
        <v>2545</v>
      </c>
      <c r="F2542">
        <v>13.888888888888889</v>
      </c>
      <c r="G2542">
        <f t="shared" si="156"/>
        <v>44.924999999999997</v>
      </c>
      <c r="H2542" t="e">
        <f t="shared" si="157"/>
        <v>#N/A</v>
      </c>
      <c r="I2542" t="e">
        <f t="shared" si="158"/>
        <v>#N/A</v>
      </c>
      <c r="J2542" t="e">
        <f t="shared" si="159"/>
        <v>#N/A</v>
      </c>
    </row>
    <row r="2543" spans="1:10" x14ac:dyDescent="0.25">
      <c r="A2543">
        <v>62.405200000000001</v>
      </c>
      <c r="B2543">
        <v>32.979999999999997</v>
      </c>
      <c r="C2543">
        <v>46.725000000000001</v>
      </c>
      <c r="D2543">
        <v>3.2270400000000001</v>
      </c>
      <c r="E2543" t="s">
        <v>2546</v>
      </c>
      <c r="F2543">
        <v>14.444444444444445</v>
      </c>
      <c r="G2543">
        <f t="shared" si="156"/>
        <v>46.725000000000001</v>
      </c>
      <c r="H2543" t="e">
        <f t="shared" si="157"/>
        <v>#N/A</v>
      </c>
      <c r="I2543" t="e">
        <f t="shared" si="158"/>
        <v>#N/A</v>
      </c>
      <c r="J2543" t="e">
        <f t="shared" si="159"/>
        <v>#N/A</v>
      </c>
    </row>
    <row r="2544" spans="1:10" x14ac:dyDescent="0.25">
      <c r="A2544">
        <v>62.412100000000002</v>
      </c>
      <c r="B2544">
        <v>35.409999999999997</v>
      </c>
      <c r="C2544">
        <v>46.274999999999999</v>
      </c>
      <c r="D2544">
        <v>-0.35792299999999999</v>
      </c>
      <c r="E2544" t="s">
        <v>2547</v>
      </c>
      <c r="F2544">
        <v>15</v>
      </c>
      <c r="G2544">
        <f t="shared" si="156"/>
        <v>46.274999999999999</v>
      </c>
      <c r="H2544" t="e">
        <f t="shared" si="157"/>
        <v>#N/A</v>
      </c>
      <c r="I2544" t="e">
        <f t="shared" si="158"/>
        <v>#N/A</v>
      </c>
      <c r="J2544" t="e">
        <f t="shared" si="159"/>
        <v>#N/A</v>
      </c>
    </row>
    <row r="2545" spans="1:10" x14ac:dyDescent="0.25">
      <c r="A2545">
        <v>62.4191</v>
      </c>
      <c r="B2545">
        <v>34.630000000000003</v>
      </c>
      <c r="C2545">
        <v>46.2</v>
      </c>
      <c r="D2545">
        <v>0.57335999999999998</v>
      </c>
      <c r="E2545" t="s">
        <v>2548</v>
      </c>
      <c r="F2545">
        <v>15.555555555555557</v>
      </c>
      <c r="G2545">
        <f t="shared" si="156"/>
        <v>46.2</v>
      </c>
      <c r="H2545" t="e">
        <f t="shared" si="157"/>
        <v>#N/A</v>
      </c>
      <c r="I2545" t="e">
        <f t="shared" si="158"/>
        <v>#N/A</v>
      </c>
      <c r="J2545" t="e">
        <f t="shared" si="159"/>
        <v>#N/A</v>
      </c>
    </row>
    <row r="2546" spans="1:10" x14ac:dyDescent="0.25">
      <c r="A2546">
        <v>62.426000000000002</v>
      </c>
      <c r="B2546">
        <v>35.31</v>
      </c>
      <c r="C2546">
        <v>48.075000000000003</v>
      </c>
      <c r="D2546">
        <v>1.5710900000000001</v>
      </c>
      <c r="E2546" t="s">
        <v>2549</v>
      </c>
      <c r="F2546">
        <v>16.111111111111111</v>
      </c>
      <c r="G2546">
        <f t="shared" si="156"/>
        <v>48.075000000000003</v>
      </c>
      <c r="H2546" t="e">
        <f t="shared" si="157"/>
        <v>#N/A</v>
      </c>
      <c r="I2546" t="e">
        <f t="shared" si="158"/>
        <v>#N/A</v>
      </c>
      <c r="J2546" t="e">
        <f t="shared" si="159"/>
        <v>#N/A</v>
      </c>
    </row>
    <row r="2547" spans="1:10" x14ac:dyDescent="0.25">
      <c r="A2547">
        <v>62.433</v>
      </c>
      <c r="B2547">
        <v>34.46</v>
      </c>
      <c r="C2547">
        <v>47.625</v>
      </c>
      <c r="D2547">
        <v>2.2176800000000001</v>
      </c>
      <c r="E2547" t="s">
        <v>2550</v>
      </c>
      <c r="F2547">
        <v>16.666666666666668</v>
      </c>
      <c r="G2547">
        <f t="shared" si="156"/>
        <v>47.625</v>
      </c>
      <c r="H2547" t="e">
        <f t="shared" si="157"/>
        <v>#N/A</v>
      </c>
      <c r="I2547" t="e">
        <f t="shared" si="158"/>
        <v>#N/A</v>
      </c>
      <c r="J2547" t="e">
        <f t="shared" si="159"/>
        <v>#N/A</v>
      </c>
    </row>
    <row r="2548" spans="1:10" x14ac:dyDescent="0.25">
      <c r="A2548">
        <v>62.439900000000002</v>
      </c>
      <c r="B2548">
        <v>35.46</v>
      </c>
      <c r="C2548">
        <v>48.825000000000003</v>
      </c>
      <c r="D2548">
        <v>2.12757</v>
      </c>
      <c r="E2548" t="s">
        <v>2551</v>
      </c>
      <c r="F2548">
        <v>17.777777777777779</v>
      </c>
      <c r="G2548">
        <f t="shared" si="156"/>
        <v>48.825000000000003</v>
      </c>
      <c r="H2548" t="e">
        <f t="shared" si="157"/>
        <v>#N/A</v>
      </c>
      <c r="I2548" t="e">
        <f t="shared" si="158"/>
        <v>#N/A</v>
      </c>
      <c r="J2548" t="e">
        <f t="shared" si="159"/>
        <v>#N/A</v>
      </c>
    </row>
    <row r="2549" spans="1:10" x14ac:dyDescent="0.25">
      <c r="A2549">
        <v>62.446899999999999</v>
      </c>
      <c r="B2549">
        <v>36.11</v>
      </c>
      <c r="C2549">
        <v>50.024999999999999</v>
      </c>
      <c r="D2549">
        <v>2.4889999999999999</v>
      </c>
      <c r="E2549" t="s">
        <v>2552</v>
      </c>
      <c r="F2549">
        <v>17.777777777777779</v>
      </c>
      <c r="G2549">
        <f t="shared" si="156"/>
        <v>50.024999999999999</v>
      </c>
      <c r="H2549" t="e">
        <f t="shared" si="157"/>
        <v>#N/A</v>
      </c>
      <c r="I2549" t="e">
        <f t="shared" si="158"/>
        <v>#N/A</v>
      </c>
      <c r="J2549" t="e">
        <f t="shared" si="159"/>
        <v>#N/A</v>
      </c>
    </row>
    <row r="2550" spans="1:10" x14ac:dyDescent="0.25">
      <c r="A2550">
        <v>62.453800000000001</v>
      </c>
      <c r="B2550">
        <v>36.08</v>
      </c>
      <c r="C2550">
        <v>51.15</v>
      </c>
      <c r="D2550">
        <v>3.6527099999999999</v>
      </c>
      <c r="E2550" t="s">
        <v>2553</v>
      </c>
      <c r="F2550">
        <v>17.222222222222221</v>
      </c>
      <c r="G2550">
        <f t="shared" si="156"/>
        <v>51.15</v>
      </c>
      <c r="H2550" t="e">
        <f t="shared" si="157"/>
        <v>#N/A</v>
      </c>
      <c r="I2550" t="e">
        <f t="shared" si="158"/>
        <v>#N/A</v>
      </c>
      <c r="J2550" t="e">
        <f t="shared" si="159"/>
        <v>#N/A</v>
      </c>
    </row>
    <row r="2551" spans="1:10" x14ac:dyDescent="0.25">
      <c r="A2551">
        <v>62.460799999999999</v>
      </c>
      <c r="B2551">
        <v>37.35</v>
      </c>
      <c r="C2551">
        <v>49.875</v>
      </c>
      <c r="D2551">
        <v>0.73926999999999998</v>
      </c>
      <c r="E2551" t="s">
        <v>2554</v>
      </c>
      <c r="F2551">
        <v>17.222222222222221</v>
      </c>
      <c r="G2551">
        <f t="shared" si="156"/>
        <v>49.875</v>
      </c>
      <c r="H2551" t="e">
        <f t="shared" si="157"/>
        <v>#N/A</v>
      </c>
      <c r="I2551" t="e">
        <f t="shared" si="158"/>
        <v>#N/A</v>
      </c>
      <c r="J2551" t="e">
        <f t="shared" si="159"/>
        <v>#N/A</v>
      </c>
    </row>
    <row r="2552" spans="1:10" x14ac:dyDescent="0.25">
      <c r="A2552">
        <v>62.467700000000001</v>
      </c>
      <c r="B2552">
        <v>37.18</v>
      </c>
      <c r="C2552">
        <v>50.024999999999999</v>
      </c>
      <c r="D2552">
        <v>1.10859</v>
      </c>
      <c r="E2552" t="s">
        <v>2555</v>
      </c>
      <c r="F2552">
        <v>18.333333333333336</v>
      </c>
      <c r="G2552">
        <f t="shared" si="156"/>
        <v>50.024999999999999</v>
      </c>
      <c r="H2552" t="e">
        <f t="shared" si="157"/>
        <v>#N/A</v>
      </c>
      <c r="I2552" t="e">
        <f t="shared" si="158"/>
        <v>#N/A</v>
      </c>
      <c r="J2552" t="e">
        <f t="shared" si="159"/>
        <v>#N/A</v>
      </c>
    </row>
    <row r="2553" spans="1:10" x14ac:dyDescent="0.25">
      <c r="A2553">
        <v>62.474600000000002</v>
      </c>
      <c r="B2553">
        <v>35.42</v>
      </c>
      <c r="C2553">
        <v>49.424999999999997</v>
      </c>
      <c r="D2553">
        <v>2.7791800000000002</v>
      </c>
      <c r="E2553" t="s">
        <v>2556</v>
      </c>
      <c r="F2553">
        <v>18.333333333333336</v>
      </c>
      <c r="G2553">
        <f t="shared" si="156"/>
        <v>49.424999999999997</v>
      </c>
      <c r="H2553" t="e">
        <f t="shared" si="157"/>
        <v>#N/A</v>
      </c>
      <c r="I2553" t="e">
        <f t="shared" si="158"/>
        <v>#N/A</v>
      </c>
      <c r="J2553" t="e">
        <f t="shared" si="159"/>
        <v>#N/A</v>
      </c>
    </row>
    <row r="2554" spans="1:10" x14ac:dyDescent="0.25">
      <c r="A2554">
        <v>62.4816</v>
      </c>
      <c r="B2554">
        <v>37.729999999999997</v>
      </c>
      <c r="C2554">
        <v>50.625</v>
      </c>
      <c r="D2554">
        <v>0.99902999999999997</v>
      </c>
      <c r="E2554" t="s">
        <v>2557</v>
      </c>
      <c r="F2554">
        <v>18.333333333333336</v>
      </c>
      <c r="G2554">
        <f t="shared" si="156"/>
        <v>50.625</v>
      </c>
      <c r="H2554" t="e">
        <f t="shared" si="157"/>
        <v>#N/A</v>
      </c>
      <c r="I2554" t="e">
        <f t="shared" si="158"/>
        <v>#N/A</v>
      </c>
      <c r="J2554" t="e">
        <f t="shared" si="159"/>
        <v>#N/A</v>
      </c>
    </row>
    <row r="2555" spans="1:10" x14ac:dyDescent="0.25">
      <c r="A2555">
        <v>62.488500000000002</v>
      </c>
      <c r="B2555">
        <v>37.1</v>
      </c>
      <c r="C2555">
        <v>48</v>
      </c>
      <c r="D2555">
        <v>-0.81320300000000001</v>
      </c>
      <c r="E2555" t="s">
        <v>2558</v>
      </c>
      <c r="F2555">
        <v>19.444444444444446</v>
      </c>
      <c r="G2555">
        <f t="shared" si="156"/>
        <v>48</v>
      </c>
      <c r="H2555" t="e">
        <f t="shared" si="157"/>
        <v>#N/A</v>
      </c>
      <c r="I2555" t="e">
        <f t="shared" si="158"/>
        <v>#N/A</v>
      </c>
      <c r="J2555" t="e">
        <f t="shared" si="159"/>
        <v>#N/A</v>
      </c>
    </row>
    <row r="2556" spans="1:10" x14ac:dyDescent="0.25">
      <c r="A2556">
        <v>62.4955</v>
      </c>
      <c r="B2556">
        <v>38.200000000000003</v>
      </c>
      <c r="C2556">
        <v>50.4</v>
      </c>
      <c r="D2556">
        <v>0.16767899999999999</v>
      </c>
      <c r="E2556" t="s">
        <v>2559</v>
      </c>
      <c r="F2556">
        <v>20.555555555555557</v>
      </c>
      <c r="G2556" t="e">
        <f t="shared" si="156"/>
        <v>#N/A</v>
      </c>
      <c r="H2556">
        <f t="shared" si="157"/>
        <v>50.4</v>
      </c>
      <c r="I2556" t="e">
        <f t="shared" si="158"/>
        <v>#N/A</v>
      </c>
      <c r="J2556" t="e">
        <f t="shared" si="159"/>
        <v>#N/A</v>
      </c>
    </row>
    <row r="2557" spans="1:10" x14ac:dyDescent="0.25">
      <c r="A2557">
        <v>62.502400000000002</v>
      </c>
      <c r="B2557">
        <v>35.520000000000003</v>
      </c>
      <c r="C2557">
        <v>49.424999999999997</v>
      </c>
      <c r="D2557">
        <v>2.6501600000000001</v>
      </c>
      <c r="E2557" t="s">
        <v>2560</v>
      </c>
      <c r="F2557">
        <v>21.111111111111111</v>
      </c>
      <c r="G2557" t="e">
        <f t="shared" si="156"/>
        <v>#N/A</v>
      </c>
      <c r="H2557">
        <f t="shared" si="157"/>
        <v>49.424999999999997</v>
      </c>
      <c r="I2557" t="e">
        <f t="shared" si="158"/>
        <v>#N/A</v>
      </c>
      <c r="J2557" t="e">
        <f t="shared" si="159"/>
        <v>#N/A</v>
      </c>
    </row>
    <row r="2558" spans="1:10" x14ac:dyDescent="0.25">
      <c r="A2558">
        <v>62.509399999999999</v>
      </c>
      <c r="B2558">
        <v>39.15</v>
      </c>
      <c r="C2558">
        <v>50.325000000000003</v>
      </c>
      <c r="D2558">
        <v>-1.1329199999999999</v>
      </c>
      <c r="E2558" t="s">
        <v>2561</v>
      </c>
      <c r="F2558">
        <v>22.777777777777779</v>
      </c>
      <c r="G2558" t="e">
        <f t="shared" si="156"/>
        <v>#N/A</v>
      </c>
      <c r="H2558">
        <f t="shared" si="157"/>
        <v>50.325000000000003</v>
      </c>
      <c r="I2558" t="e">
        <f t="shared" si="158"/>
        <v>#N/A</v>
      </c>
      <c r="J2558" t="e">
        <f t="shared" si="159"/>
        <v>#N/A</v>
      </c>
    </row>
    <row r="2559" spans="1:10" x14ac:dyDescent="0.25">
      <c r="A2559">
        <v>62.516300000000001</v>
      </c>
      <c r="B2559">
        <v>38.29</v>
      </c>
      <c r="C2559">
        <v>46.875</v>
      </c>
      <c r="D2559">
        <v>-3.47343</v>
      </c>
      <c r="E2559" t="s">
        <v>2562</v>
      </c>
      <c r="F2559">
        <v>23.888888888888889</v>
      </c>
      <c r="G2559" t="e">
        <f t="shared" si="156"/>
        <v>#N/A</v>
      </c>
      <c r="H2559">
        <f t="shared" si="157"/>
        <v>46.875</v>
      </c>
      <c r="I2559" t="e">
        <f t="shared" si="158"/>
        <v>#N/A</v>
      </c>
      <c r="J2559" t="e">
        <f t="shared" si="159"/>
        <v>#N/A</v>
      </c>
    </row>
    <row r="2560" spans="1:10" x14ac:dyDescent="0.25">
      <c r="A2560">
        <v>62.523299999999999</v>
      </c>
      <c r="B2560">
        <v>37.97</v>
      </c>
      <c r="C2560">
        <v>44.774999999999999</v>
      </c>
      <c r="D2560">
        <v>-5.1605999999999996</v>
      </c>
      <c r="E2560" t="s">
        <v>2563</v>
      </c>
      <c r="F2560">
        <v>24.444444444444446</v>
      </c>
      <c r="G2560" t="e">
        <f t="shared" si="156"/>
        <v>#N/A</v>
      </c>
      <c r="H2560">
        <f t="shared" si="157"/>
        <v>44.774999999999999</v>
      </c>
      <c r="I2560" t="e">
        <f t="shared" si="158"/>
        <v>#N/A</v>
      </c>
      <c r="J2560" t="e">
        <f t="shared" si="159"/>
        <v>#N/A</v>
      </c>
    </row>
    <row r="2561" spans="1:10" x14ac:dyDescent="0.25">
      <c r="A2561">
        <v>62.530200000000001</v>
      </c>
      <c r="B2561">
        <v>37.32</v>
      </c>
      <c r="C2561">
        <v>41.85</v>
      </c>
      <c r="D2561">
        <v>-7.2470299999999996</v>
      </c>
      <c r="E2561" t="s">
        <v>2564</v>
      </c>
      <c r="F2561">
        <v>26.111111111111111</v>
      </c>
      <c r="G2561" t="e">
        <f t="shared" si="156"/>
        <v>#N/A</v>
      </c>
      <c r="H2561">
        <f t="shared" si="157"/>
        <v>41.85</v>
      </c>
      <c r="I2561" t="e">
        <f t="shared" si="158"/>
        <v>#N/A</v>
      </c>
      <c r="J2561" t="e">
        <f t="shared" si="159"/>
        <v>#N/A</v>
      </c>
    </row>
    <row r="2562" spans="1:10" x14ac:dyDescent="0.25">
      <c r="A2562">
        <v>62.5441</v>
      </c>
      <c r="B2562">
        <v>36.869999999999997</v>
      </c>
      <c r="C2562">
        <v>39.6</v>
      </c>
      <c r="D2562">
        <v>-8.91648</v>
      </c>
      <c r="E2562" t="s">
        <v>2565</v>
      </c>
      <c r="F2562">
        <v>28.333333333333336</v>
      </c>
      <c r="G2562" t="e">
        <f t="shared" si="156"/>
        <v>#N/A</v>
      </c>
      <c r="H2562">
        <f t="shared" si="157"/>
        <v>39.6</v>
      </c>
      <c r="I2562" t="e">
        <f t="shared" si="158"/>
        <v>#N/A</v>
      </c>
      <c r="J2562" t="e">
        <f t="shared" si="159"/>
        <v>#N/A</v>
      </c>
    </row>
    <row r="2563" spans="1:10" x14ac:dyDescent="0.25">
      <c r="A2563">
        <v>62.551000000000002</v>
      </c>
      <c r="B2563">
        <v>33.15</v>
      </c>
      <c r="C2563">
        <v>33.825000000000003</v>
      </c>
      <c r="D2563">
        <v>-9.8922799999999995</v>
      </c>
      <c r="E2563" t="s">
        <v>2566</v>
      </c>
      <c r="F2563">
        <v>28.333333333333336</v>
      </c>
      <c r="G2563" t="e">
        <f t="shared" ref="G2563:G2626" si="160">IF(F2563&lt;20,C2563,NA())</f>
        <v>#N/A</v>
      </c>
      <c r="H2563">
        <f t="shared" ref="H2563:H2626" si="161">IF(AND(F2563&gt;19.999,F2563&lt;30),C2563,NA())</f>
        <v>33.825000000000003</v>
      </c>
      <c r="I2563" t="e">
        <f t="shared" ref="I2563:I2626" si="162">IF(AND(F2563&gt;29.999,F2563&lt;40),C2563,NA())</f>
        <v>#N/A</v>
      </c>
      <c r="J2563" t="e">
        <f t="shared" ref="J2563:J2626" si="163">IF(F2563&gt;40,C2563,NA())</f>
        <v>#N/A</v>
      </c>
    </row>
    <row r="2564" spans="1:10" x14ac:dyDescent="0.25">
      <c r="A2564">
        <v>62.558</v>
      </c>
      <c r="B2564">
        <v>37.54</v>
      </c>
      <c r="C2564">
        <v>33</v>
      </c>
      <c r="D2564">
        <v>-16.3809</v>
      </c>
      <c r="E2564" t="s">
        <v>2567</v>
      </c>
      <c r="F2564">
        <v>30.555555555555557</v>
      </c>
      <c r="G2564" t="e">
        <f t="shared" si="160"/>
        <v>#N/A</v>
      </c>
      <c r="H2564" t="e">
        <f t="shared" si="161"/>
        <v>#N/A</v>
      </c>
      <c r="I2564">
        <f t="shared" si="162"/>
        <v>33</v>
      </c>
      <c r="J2564" t="e">
        <f t="shared" si="163"/>
        <v>#N/A</v>
      </c>
    </row>
    <row r="2565" spans="1:10" x14ac:dyDescent="0.25">
      <c r="A2565">
        <v>62.564900000000002</v>
      </c>
      <c r="B2565">
        <v>33.93</v>
      </c>
      <c r="C2565">
        <v>25.574999999999999</v>
      </c>
      <c r="D2565">
        <v>-19.148599999999998</v>
      </c>
      <c r="E2565" t="s">
        <v>2568</v>
      </c>
      <c r="F2565">
        <v>31.666666666666668</v>
      </c>
      <c r="G2565" t="e">
        <f t="shared" si="160"/>
        <v>#N/A</v>
      </c>
      <c r="H2565" t="e">
        <f t="shared" si="161"/>
        <v>#N/A</v>
      </c>
      <c r="I2565">
        <f t="shared" si="162"/>
        <v>25.574999999999999</v>
      </c>
      <c r="J2565" t="e">
        <f t="shared" si="163"/>
        <v>#N/A</v>
      </c>
    </row>
    <row r="2566" spans="1:10" x14ac:dyDescent="0.25">
      <c r="A2566">
        <v>62.571899999999999</v>
      </c>
      <c r="B2566">
        <v>32.49</v>
      </c>
      <c r="C2566">
        <v>23.55</v>
      </c>
      <c r="D2566">
        <v>-19.315799999999999</v>
      </c>
      <c r="E2566" t="s">
        <v>2569</v>
      </c>
      <c r="F2566">
        <v>31.666666666666668</v>
      </c>
      <c r="G2566" t="e">
        <f t="shared" si="160"/>
        <v>#N/A</v>
      </c>
      <c r="H2566" t="e">
        <f t="shared" si="161"/>
        <v>#N/A</v>
      </c>
      <c r="I2566">
        <f t="shared" si="162"/>
        <v>23.55</v>
      </c>
      <c r="J2566" t="e">
        <f t="shared" si="163"/>
        <v>#N/A</v>
      </c>
    </row>
    <row r="2567" spans="1:10" x14ac:dyDescent="0.25">
      <c r="A2567">
        <v>62.578800000000001</v>
      </c>
      <c r="B2567">
        <v>38.08</v>
      </c>
      <c r="C2567">
        <v>32.924999999999997</v>
      </c>
      <c r="D2567">
        <v>-17.1525</v>
      </c>
      <c r="E2567" t="s">
        <v>2570</v>
      </c>
      <c r="F2567">
        <v>30.555555555555557</v>
      </c>
      <c r="G2567" t="e">
        <f t="shared" si="160"/>
        <v>#N/A</v>
      </c>
      <c r="H2567" t="e">
        <f t="shared" si="161"/>
        <v>#N/A</v>
      </c>
      <c r="I2567">
        <f t="shared" si="162"/>
        <v>32.924999999999997</v>
      </c>
      <c r="J2567" t="e">
        <f t="shared" si="163"/>
        <v>#N/A</v>
      </c>
    </row>
    <row r="2568" spans="1:10" x14ac:dyDescent="0.25">
      <c r="A2568">
        <v>62.585799999999999</v>
      </c>
      <c r="B2568">
        <v>34.770000000000003</v>
      </c>
      <c r="C2568">
        <v>25.2</v>
      </c>
      <c r="D2568">
        <v>-20.607299999999999</v>
      </c>
      <c r="E2568" t="s">
        <v>2571</v>
      </c>
      <c r="F2568">
        <v>31.666666666666668</v>
      </c>
      <c r="G2568" t="e">
        <f t="shared" si="160"/>
        <v>#N/A</v>
      </c>
      <c r="H2568" t="e">
        <f t="shared" si="161"/>
        <v>#N/A</v>
      </c>
      <c r="I2568">
        <f t="shared" si="162"/>
        <v>25.2</v>
      </c>
      <c r="J2568" t="e">
        <f t="shared" si="163"/>
        <v>#N/A</v>
      </c>
    </row>
    <row r="2569" spans="1:10" x14ac:dyDescent="0.25">
      <c r="A2569">
        <v>62.592700000000001</v>
      </c>
      <c r="B2569">
        <v>33.659999999999997</v>
      </c>
      <c r="C2569">
        <v>27.45</v>
      </c>
      <c r="D2569">
        <v>-16.9252</v>
      </c>
      <c r="E2569" t="s">
        <v>2572</v>
      </c>
      <c r="F2569">
        <v>30.555555555555557</v>
      </c>
      <c r="G2569" t="e">
        <f t="shared" si="160"/>
        <v>#N/A</v>
      </c>
      <c r="H2569" t="e">
        <f t="shared" si="161"/>
        <v>#N/A</v>
      </c>
      <c r="I2569">
        <f t="shared" si="162"/>
        <v>27.45</v>
      </c>
      <c r="J2569" t="e">
        <f t="shared" si="163"/>
        <v>#N/A</v>
      </c>
    </row>
    <row r="2570" spans="1:10" x14ac:dyDescent="0.25">
      <c r="A2570">
        <v>62.599600000000002</v>
      </c>
      <c r="B2570">
        <v>36.08</v>
      </c>
      <c r="C2570">
        <v>25.8</v>
      </c>
      <c r="D2570">
        <v>-21.697299999999998</v>
      </c>
      <c r="E2570" t="s">
        <v>2573</v>
      </c>
      <c r="F2570">
        <v>30.555555555555557</v>
      </c>
      <c r="G2570" t="e">
        <f t="shared" si="160"/>
        <v>#N/A</v>
      </c>
      <c r="H2570" t="e">
        <f t="shared" si="161"/>
        <v>#N/A</v>
      </c>
      <c r="I2570">
        <f t="shared" si="162"/>
        <v>25.8</v>
      </c>
      <c r="J2570" t="e">
        <f t="shared" si="163"/>
        <v>#N/A</v>
      </c>
    </row>
    <row r="2571" spans="1:10" x14ac:dyDescent="0.25">
      <c r="A2571">
        <v>62.6066</v>
      </c>
      <c r="B2571">
        <v>36.39</v>
      </c>
      <c r="C2571">
        <v>30.375</v>
      </c>
      <c r="D2571">
        <v>-17.522200000000002</v>
      </c>
      <c r="E2571" t="s">
        <v>2574</v>
      </c>
      <c r="F2571">
        <v>27.777777777777779</v>
      </c>
      <c r="G2571" t="e">
        <f t="shared" si="160"/>
        <v>#N/A</v>
      </c>
      <c r="H2571">
        <f t="shared" si="161"/>
        <v>30.375</v>
      </c>
      <c r="I2571" t="e">
        <f t="shared" si="162"/>
        <v>#N/A</v>
      </c>
      <c r="J2571" t="e">
        <f t="shared" si="163"/>
        <v>#N/A</v>
      </c>
    </row>
    <row r="2572" spans="1:10" x14ac:dyDescent="0.25">
      <c r="A2572">
        <v>62.613500000000002</v>
      </c>
      <c r="B2572">
        <v>36.86</v>
      </c>
      <c r="C2572">
        <v>37.35</v>
      </c>
      <c r="D2572">
        <v>-11.153600000000001</v>
      </c>
      <c r="E2572" t="s">
        <v>2575</v>
      </c>
      <c r="F2572">
        <v>27.222222222222225</v>
      </c>
      <c r="G2572" t="e">
        <f t="shared" si="160"/>
        <v>#N/A</v>
      </c>
      <c r="H2572">
        <f t="shared" si="161"/>
        <v>37.35</v>
      </c>
      <c r="I2572" t="e">
        <f t="shared" si="162"/>
        <v>#N/A</v>
      </c>
      <c r="J2572" t="e">
        <f t="shared" si="163"/>
        <v>#N/A</v>
      </c>
    </row>
    <row r="2573" spans="1:10" x14ac:dyDescent="0.25">
      <c r="A2573">
        <v>62.6205</v>
      </c>
      <c r="B2573">
        <v>33.909999999999997</v>
      </c>
      <c r="C2573">
        <v>37.35</v>
      </c>
      <c r="D2573">
        <v>-7.3477600000000001</v>
      </c>
      <c r="E2573" t="s">
        <v>2576</v>
      </c>
      <c r="F2573">
        <v>27.222222222222225</v>
      </c>
      <c r="G2573" t="e">
        <f t="shared" si="160"/>
        <v>#N/A</v>
      </c>
      <c r="H2573">
        <f t="shared" si="161"/>
        <v>37.35</v>
      </c>
      <c r="I2573" t="e">
        <f t="shared" si="162"/>
        <v>#N/A</v>
      </c>
      <c r="J2573" t="e">
        <f t="shared" si="163"/>
        <v>#N/A</v>
      </c>
    </row>
    <row r="2574" spans="1:10" x14ac:dyDescent="0.25">
      <c r="A2574">
        <v>62.627400000000002</v>
      </c>
      <c r="B2574">
        <v>32.92</v>
      </c>
      <c r="C2574">
        <v>37.875</v>
      </c>
      <c r="D2574">
        <v>-5.54556</v>
      </c>
      <c r="E2574" t="s">
        <v>2577</v>
      </c>
      <c r="F2574">
        <v>26.666666666666668</v>
      </c>
      <c r="G2574" t="e">
        <f t="shared" si="160"/>
        <v>#N/A</v>
      </c>
      <c r="H2574">
        <f t="shared" si="161"/>
        <v>37.875</v>
      </c>
      <c r="I2574" t="e">
        <f t="shared" si="162"/>
        <v>#N/A</v>
      </c>
      <c r="J2574" t="e">
        <f t="shared" si="163"/>
        <v>#N/A</v>
      </c>
    </row>
    <row r="2575" spans="1:10" x14ac:dyDescent="0.25">
      <c r="A2575">
        <v>62.634399999999999</v>
      </c>
      <c r="B2575">
        <v>35.1</v>
      </c>
      <c r="C2575">
        <v>37.35</v>
      </c>
      <c r="D2575">
        <v>-8.8829899999999995</v>
      </c>
      <c r="E2575" t="s">
        <v>2578</v>
      </c>
      <c r="F2575">
        <v>26.666666666666668</v>
      </c>
      <c r="G2575" t="e">
        <f t="shared" si="160"/>
        <v>#N/A</v>
      </c>
      <c r="H2575">
        <f t="shared" si="161"/>
        <v>37.35</v>
      </c>
      <c r="I2575" t="e">
        <f t="shared" si="162"/>
        <v>#N/A</v>
      </c>
      <c r="J2575" t="e">
        <f t="shared" si="163"/>
        <v>#N/A</v>
      </c>
    </row>
    <row r="2576" spans="1:10" x14ac:dyDescent="0.25">
      <c r="A2576">
        <v>62.641300000000001</v>
      </c>
      <c r="B2576">
        <v>34.49</v>
      </c>
      <c r="C2576">
        <v>37.424999999999997</v>
      </c>
      <c r="D2576">
        <v>-8.0210299999999997</v>
      </c>
      <c r="E2576" t="s">
        <v>2579</v>
      </c>
      <c r="F2576">
        <v>26.666666666666668</v>
      </c>
      <c r="G2576" t="e">
        <f t="shared" si="160"/>
        <v>#N/A</v>
      </c>
      <c r="H2576">
        <f t="shared" si="161"/>
        <v>37.424999999999997</v>
      </c>
      <c r="I2576" t="e">
        <f t="shared" si="162"/>
        <v>#N/A</v>
      </c>
      <c r="J2576" t="e">
        <f t="shared" si="163"/>
        <v>#N/A</v>
      </c>
    </row>
    <row r="2577" spans="1:10" x14ac:dyDescent="0.25">
      <c r="A2577">
        <v>62.648299999999999</v>
      </c>
      <c r="B2577">
        <v>36.229999999999997</v>
      </c>
      <c r="C2577">
        <v>39.9</v>
      </c>
      <c r="D2577">
        <v>-7.7908099999999996</v>
      </c>
      <c r="E2577" t="s">
        <v>2580</v>
      </c>
      <c r="F2577">
        <v>26.111111111111111</v>
      </c>
      <c r="G2577" t="e">
        <f t="shared" si="160"/>
        <v>#N/A</v>
      </c>
      <c r="H2577">
        <f t="shared" si="161"/>
        <v>39.9</v>
      </c>
      <c r="I2577" t="e">
        <f t="shared" si="162"/>
        <v>#N/A</v>
      </c>
      <c r="J2577" t="e">
        <f t="shared" si="163"/>
        <v>#N/A</v>
      </c>
    </row>
    <row r="2578" spans="1:10" x14ac:dyDescent="0.25">
      <c r="A2578">
        <v>62.655200000000001</v>
      </c>
      <c r="B2578">
        <v>35.76</v>
      </c>
      <c r="C2578">
        <v>37.875</v>
      </c>
      <c r="D2578">
        <v>-9.20946</v>
      </c>
      <c r="E2578" t="s">
        <v>2581</v>
      </c>
      <c r="F2578">
        <v>26.666666666666668</v>
      </c>
      <c r="G2578" t="e">
        <f t="shared" si="160"/>
        <v>#N/A</v>
      </c>
      <c r="H2578">
        <f t="shared" si="161"/>
        <v>37.875</v>
      </c>
      <c r="I2578" t="e">
        <f t="shared" si="162"/>
        <v>#N/A</v>
      </c>
      <c r="J2578" t="e">
        <f t="shared" si="163"/>
        <v>#N/A</v>
      </c>
    </row>
    <row r="2579" spans="1:10" x14ac:dyDescent="0.25">
      <c r="A2579">
        <v>62.662100000000002</v>
      </c>
      <c r="B2579">
        <v>37.270000000000003</v>
      </c>
      <c r="C2579">
        <v>36.75</v>
      </c>
      <c r="D2579">
        <v>-12.282500000000001</v>
      </c>
      <c r="E2579" t="s">
        <v>2582</v>
      </c>
      <c r="F2579">
        <v>25.555555555555557</v>
      </c>
      <c r="G2579" t="e">
        <f t="shared" si="160"/>
        <v>#N/A</v>
      </c>
      <c r="H2579">
        <f t="shared" si="161"/>
        <v>36.75</v>
      </c>
      <c r="I2579" t="e">
        <f t="shared" si="162"/>
        <v>#N/A</v>
      </c>
      <c r="J2579" t="e">
        <f t="shared" si="163"/>
        <v>#N/A</v>
      </c>
    </row>
    <row r="2580" spans="1:10" x14ac:dyDescent="0.25">
      <c r="A2580">
        <v>62.6691</v>
      </c>
      <c r="B2580">
        <v>37.57</v>
      </c>
      <c r="C2580">
        <v>36.75</v>
      </c>
      <c r="D2580">
        <v>-12.669600000000001</v>
      </c>
      <c r="E2580" t="s">
        <v>2583</v>
      </c>
      <c r="F2580">
        <v>24.444444444444446</v>
      </c>
      <c r="G2580" t="e">
        <f t="shared" si="160"/>
        <v>#N/A</v>
      </c>
      <c r="H2580">
        <f t="shared" si="161"/>
        <v>36.75</v>
      </c>
      <c r="I2580" t="e">
        <f t="shared" si="162"/>
        <v>#N/A</v>
      </c>
      <c r="J2580" t="e">
        <f t="shared" si="163"/>
        <v>#N/A</v>
      </c>
    </row>
    <row r="2581" spans="1:10" x14ac:dyDescent="0.25">
      <c r="A2581">
        <v>62.676000000000002</v>
      </c>
      <c r="B2581">
        <v>40.64</v>
      </c>
      <c r="C2581">
        <v>39.674999999999997</v>
      </c>
      <c r="D2581">
        <v>-13.7052</v>
      </c>
      <c r="E2581" t="s">
        <v>2584</v>
      </c>
      <c r="F2581">
        <v>24.444444444444446</v>
      </c>
      <c r="G2581" t="e">
        <f t="shared" si="160"/>
        <v>#N/A</v>
      </c>
      <c r="H2581">
        <f t="shared" si="161"/>
        <v>39.674999999999997</v>
      </c>
      <c r="I2581" t="e">
        <f t="shared" si="162"/>
        <v>#N/A</v>
      </c>
      <c r="J2581" t="e">
        <f t="shared" si="163"/>
        <v>#N/A</v>
      </c>
    </row>
    <row r="2582" spans="1:10" x14ac:dyDescent="0.25">
      <c r="A2582">
        <v>62.683</v>
      </c>
      <c r="B2582">
        <v>37.81</v>
      </c>
      <c r="C2582">
        <v>39.524999999999999</v>
      </c>
      <c r="D2582">
        <v>-10.2042</v>
      </c>
      <c r="E2582" t="s">
        <v>2585</v>
      </c>
      <c r="F2582">
        <v>24.444444444444446</v>
      </c>
      <c r="G2582" t="e">
        <f t="shared" si="160"/>
        <v>#N/A</v>
      </c>
      <c r="H2582">
        <f t="shared" si="161"/>
        <v>39.524999999999999</v>
      </c>
      <c r="I2582" t="e">
        <f t="shared" si="162"/>
        <v>#N/A</v>
      </c>
      <c r="J2582" t="e">
        <f t="shared" si="163"/>
        <v>#N/A</v>
      </c>
    </row>
    <row r="2583" spans="1:10" x14ac:dyDescent="0.25">
      <c r="A2583">
        <v>62.689900000000002</v>
      </c>
      <c r="B2583">
        <v>41.16</v>
      </c>
      <c r="C2583">
        <v>41.55</v>
      </c>
      <c r="D2583">
        <v>-12.500999999999999</v>
      </c>
      <c r="E2583" t="s">
        <v>2586</v>
      </c>
      <c r="F2583">
        <v>23.888888888888889</v>
      </c>
      <c r="G2583" t="e">
        <f t="shared" si="160"/>
        <v>#N/A</v>
      </c>
      <c r="H2583">
        <f t="shared" si="161"/>
        <v>41.55</v>
      </c>
      <c r="I2583" t="e">
        <f t="shared" si="162"/>
        <v>#N/A</v>
      </c>
      <c r="J2583" t="e">
        <f t="shared" si="163"/>
        <v>#N/A</v>
      </c>
    </row>
    <row r="2584" spans="1:10" x14ac:dyDescent="0.25">
      <c r="A2584">
        <v>62.696899999999999</v>
      </c>
      <c r="B2584">
        <v>41.52</v>
      </c>
      <c r="C2584">
        <v>44.1</v>
      </c>
      <c r="D2584">
        <v>-10.4155</v>
      </c>
      <c r="E2584" t="s">
        <v>2587</v>
      </c>
      <c r="F2584">
        <v>23.888888888888889</v>
      </c>
      <c r="G2584" t="e">
        <f t="shared" si="160"/>
        <v>#N/A</v>
      </c>
      <c r="H2584">
        <f t="shared" si="161"/>
        <v>44.1</v>
      </c>
      <c r="I2584" t="e">
        <f t="shared" si="162"/>
        <v>#N/A</v>
      </c>
      <c r="J2584" t="e">
        <f t="shared" si="163"/>
        <v>#N/A</v>
      </c>
    </row>
    <row r="2585" spans="1:10" x14ac:dyDescent="0.25">
      <c r="A2585">
        <v>62.703800000000001</v>
      </c>
      <c r="B2585">
        <v>39.93</v>
      </c>
      <c r="C2585">
        <v>44.4</v>
      </c>
      <c r="D2585">
        <v>-8.0641999999999996</v>
      </c>
      <c r="E2585" t="s">
        <v>2588</v>
      </c>
      <c r="F2585">
        <v>23.888888888888889</v>
      </c>
      <c r="G2585" t="e">
        <f t="shared" si="160"/>
        <v>#N/A</v>
      </c>
      <c r="H2585">
        <f t="shared" si="161"/>
        <v>44.4</v>
      </c>
      <c r="I2585" t="e">
        <f t="shared" si="162"/>
        <v>#N/A</v>
      </c>
      <c r="J2585" t="e">
        <f t="shared" si="163"/>
        <v>#N/A</v>
      </c>
    </row>
    <row r="2586" spans="1:10" x14ac:dyDescent="0.25">
      <c r="A2586">
        <v>62.710799999999999</v>
      </c>
      <c r="B2586">
        <v>40.950000000000003</v>
      </c>
      <c r="C2586">
        <v>41.55</v>
      </c>
      <c r="D2586">
        <v>-12.2301</v>
      </c>
      <c r="E2586" t="s">
        <v>2589</v>
      </c>
      <c r="F2586">
        <v>23.888888888888889</v>
      </c>
      <c r="G2586" t="e">
        <f t="shared" si="160"/>
        <v>#N/A</v>
      </c>
      <c r="H2586">
        <f t="shared" si="161"/>
        <v>41.55</v>
      </c>
      <c r="I2586" t="e">
        <f t="shared" si="162"/>
        <v>#N/A</v>
      </c>
      <c r="J2586" t="e">
        <f t="shared" si="163"/>
        <v>#N/A</v>
      </c>
    </row>
    <row r="2587" spans="1:10" x14ac:dyDescent="0.25">
      <c r="A2587">
        <v>62.717700000000001</v>
      </c>
      <c r="B2587">
        <v>42.97</v>
      </c>
      <c r="C2587">
        <v>42.975000000000001</v>
      </c>
      <c r="D2587">
        <v>-13.411099999999999</v>
      </c>
      <c r="E2587" t="s">
        <v>2590</v>
      </c>
      <c r="F2587">
        <v>23.333333333333336</v>
      </c>
      <c r="G2587" t="e">
        <f t="shared" si="160"/>
        <v>#N/A</v>
      </c>
      <c r="H2587">
        <f t="shared" si="161"/>
        <v>42.975000000000001</v>
      </c>
      <c r="I2587" t="e">
        <f t="shared" si="162"/>
        <v>#N/A</v>
      </c>
      <c r="J2587" t="e">
        <f t="shared" si="163"/>
        <v>#N/A</v>
      </c>
    </row>
    <row r="2588" spans="1:10" x14ac:dyDescent="0.25">
      <c r="A2588">
        <v>62.724600000000002</v>
      </c>
      <c r="B2588">
        <v>42.1</v>
      </c>
      <c r="C2588">
        <v>39.6</v>
      </c>
      <c r="D2588">
        <v>-15.6637</v>
      </c>
      <c r="E2588" t="s">
        <v>2591</v>
      </c>
      <c r="F2588">
        <v>23.888888888888889</v>
      </c>
      <c r="G2588" t="e">
        <f t="shared" si="160"/>
        <v>#N/A</v>
      </c>
      <c r="H2588">
        <f t="shared" si="161"/>
        <v>39.6</v>
      </c>
      <c r="I2588" t="e">
        <f t="shared" si="162"/>
        <v>#N/A</v>
      </c>
      <c r="J2588" t="e">
        <f t="shared" si="163"/>
        <v>#N/A</v>
      </c>
    </row>
    <row r="2589" spans="1:10" x14ac:dyDescent="0.25">
      <c r="A2589">
        <v>62.7316</v>
      </c>
      <c r="B2589">
        <v>42.03</v>
      </c>
      <c r="C2589">
        <v>38.774999999999999</v>
      </c>
      <c r="D2589">
        <v>-16.398399999999999</v>
      </c>
      <c r="E2589" t="s">
        <v>2592</v>
      </c>
      <c r="F2589">
        <v>23.888888888888889</v>
      </c>
      <c r="G2589" t="e">
        <f t="shared" si="160"/>
        <v>#N/A</v>
      </c>
      <c r="H2589">
        <f t="shared" si="161"/>
        <v>38.774999999999999</v>
      </c>
      <c r="I2589" t="e">
        <f t="shared" si="162"/>
        <v>#N/A</v>
      </c>
      <c r="J2589" t="e">
        <f t="shared" si="163"/>
        <v>#N/A</v>
      </c>
    </row>
    <row r="2590" spans="1:10" x14ac:dyDescent="0.25">
      <c r="A2590">
        <v>62.738500000000002</v>
      </c>
      <c r="B2590">
        <v>41.85</v>
      </c>
      <c r="C2590">
        <v>50.325000000000003</v>
      </c>
      <c r="D2590">
        <v>-4.6162099999999997</v>
      </c>
      <c r="E2590" t="s">
        <v>2593</v>
      </c>
      <c r="F2590">
        <v>22.777777777777779</v>
      </c>
      <c r="G2590" t="e">
        <f t="shared" si="160"/>
        <v>#N/A</v>
      </c>
      <c r="H2590">
        <f t="shared" si="161"/>
        <v>50.325000000000003</v>
      </c>
      <c r="I2590" t="e">
        <f t="shared" si="162"/>
        <v>#N/A</v>
      </c>
      <c r="J2590" t="e">
        <f t="shared" si="163"/>
        <v>#N/A</v>
      </c>
    </row>
    <row r="2591" spans="1:10" x14ac:dyDescent="0.25">
      <c r="A2591">
        <v>62.7455</v>
      </c>
      <c r="B2591">
        <v>49.52</v>
      </c>
      <c r="C2591">
        <v>60.674999999999997</v>
      </c>
      <c r="D2591">
        <v>-4.1613300000000004</v>
      </c>
      <c r="E2591" t="s">
        <v>2594</v>
      </c>
      <c r="F2591">
        <v>21.666666666666668</v>
      </c>
      <c r="G2591" t="e">
        <f t="shared" si="160"/>
        <v>#N/A</v>
      </c>
      <c r="H2591">
        <f t="shared" si="161"/>
        <v>60.674999999999997</v>
      </c>
      <c r="I2591" t="e">
        <f t="shared" si="162"/>
        <v>#N/A</v>
      </c>
      <c r="J2591" t="e">
        <f t="shared" si="163"/>
        <v>#N/A</v>
      </c>
    </row>
    <row r="2592" spans="1:10" x14ac:dyDescent="0.25">
      <c r="A2592">
        <v>62.752400000000002</v>
      </c>
      <c r="B2592">
        <v>49.7</v>
      </c>
      <c r="C2592">
        <v>60.9</v>
      </c>
      <c r="D2592">
        <v>-4.1685499999999998</v>
      </c>
      <c r="E2592" t="s">
        <v>2595</v>
      </c>
      <c r="F2592">
        <v>21.111111111111111</v>
      </c>
      <c r="G2592" t="e">
        <f t="shared" si="160"/>
        <v>#N/A</v>
      </c>
      <c r="H2592">
        <f t="shared" si="161"/>
        <v>60.9</v>
      </c>
      <c r="I2592" t="e">
        <f t="shared" si="162"/>
        <v>#N/A</v>
      </c>
      <c r="J2592" t="e">
        <f t="shared" si="163"/>
        <v>#N/A</v>
      </c>
    </row>
    <row r="2593" spans="1:10" x14ac:dyDescent="0.25">
      <c r="A2593">
        <v>62.759399999999999</v>
      </c>
      <c r="B2593">
        <v>49.69</v>
      </c>
      <c r="C2593">
        <v>58.725000000000001</v>
      </c>
      <c r="D2593">
        <v>-6.3306399999999998</v>
      </c>
      <c r="E2593" t="s">
        <v>2596</v>
      </c>
      <c r="F2593">
        <v>20.555555555555557</v>
      </c>
      <c r="G2593" t="e">
        <f t="shared" si="160"/>
        <v>#N/A</v>
      </c>
      <c r="H2593">
        <f t="shared" si="161"/>
        <v>58.725000000000001</v>
      </c>
      <c r="I2593" t="e">
        <f t="shared" si="162"/>
        <v>#N/A</v>
      </c>
      <c r="J2593" t="e">
        <f t="shared" si="163"/>
        <v>#N/A</v>
      </c>
    </row>
    <row r="2594" spans="1:10" x14ac:dyDescent="0.25">
      <c r="A2594">
        <v>62.766300000000001</v>
      </c>
      <c r="B2594">
        <v>47.45</v>
      </c>
      <c r="C2594">
        <v>47.625</v>
      </c>
      <c r="D2594">
        <v>-14.540800000000001</v>
      </c>
      <c r="E2594" t="s">
        <v>2597</v>
      </c>
      <c r="F2594">
        <v>20</v>
      </c>
      <c r="G2594" t="e">
        <f t="shared" si="160"/>
        <v>#N/A</v>
      </c>
      <c r="H2594">
        <f t="shared" si="161"/>
        <v>47.625</v>
      </c>
      <c r="I2594" t="e">
        <f t="shared" si="162"/>
        <v>#N/A</v>
      </c>
      <c r="J2594" t="e">
        <f t="shared" si="163"/>
        <v>#N/A</v>
      </c>
    </row>
    <row r="2595" spans="1:10" x14ac:dyDescent="0.25">
      <c r="A2595">
        <v>62.773299999999999</v>
      </c>
      <c r="B2595">
        <v>35.299999999999997</v>
      </c>
      <c r="C2595">
        <v>40.65</v>
      </c>
      <c r="D2595">
        <v>-5.8410099999999998</v>
      </c>
      <c r="E2595" t="s">
        <v>2598</v>
      </c>
      <c r="F2595">
        <v>19.444444444444446</v>
      </c>
      <c r="G2595">
        <f t="shared" si="160"/>
        <v>40.65</v>
      </c>
      <c r="H2595" t="e">
        <f t="shared" si="161"/>
        <v>#N/A</v>
      </c>
      <c r="I2595" t="e">
        <f t="shared" si="162"/>
        <v>#N/A</v>
      </c>
      <c r="J2595" t="e">
        <f t="shared" si="163"/>
        <v>#N/A</v>
      </c>
    </row>
    <row r="2596" spans="1:10" x14ac:dyDescent="0.25">
      <c r="A2596">
        <v>62.780200000000001</v>
      </c>
      <c r="B2596">
        <v>32.17</v>
      </c>
      <c r="C2596">
        <v>34.200000000000003</v>
      </c>
      <c r="D2596">
        <v>-8.2529800000000009</v>
      </c>
      <c r="E2596" t="s">
        <v>2599</v>
      </c>
      <c r="F2596">
        <v>18.333333333333336</v>
      </c>
      <c r="G2596">
        <f t="shared" si="160"/>
        <v>34.200000000000003</v>
      </c>
      <c r="H2596" t="e">
        <f t="shared" si="161"/>
        <v>#N/A</v>
      </c>
      <c r="I2596" t="e">
        <f t="shared" si="162"/>
        <v>#N/A</v>
      </c>
      <c r="J2596" t="e">
        <f t="shared" si="163"/>
        <v>#N/A</v>
      </c>
    </row>
    <row r="2597" spans="1:10" x14ac:dyDescent="0.25">
      <c r="A2597">
        <v>62.787100000000002</v>
      </c>
      <c r="B2597">
        <v>28.32</v>
      </c>
      <c r="C2597">
        <v>27.074999999999999</v>
      </c>
      <c r="D2597">
        <v>-10.411099999999999</v>
      </c>
      <c r="E2597" t="s">
        <v>2600</v>
      </c>
      <c r="F2597">
        <v>18.333333333333336</v>
      </c>
      <c r="G2597">
        <f t="shared" si="160"/>
        <v>27.074999999999999</v>
      </c>
      <c r="H2597" t="e">
        <f t="shared" si="161"/>
        <v>#N/A</v>
      </c>
      <c r="I2597" t="e">
        <f t="shared" si="162"/>
        <v>#N/A</v>
      </c>
      <c r="J2597" t="e">
        <f t="shared" si="163"/>
        <v>#N/A</v>
      </c>
    </row>
    <row r="2598" spans="1:10" x14ac:dyDescent="0.25">
      <c r="A2598">
        <v>62.7941</v>
      </c>
      <c r="B2598">
        <v>23.31</v>
      </c>
      <c r="C2598">
        <v>23.175000000000001</v>
      </c>
      <c r="D2598">
        <v>-7.8476299999999997</v>
      </c>
      <c r="E2598" t="s">
        <v>2601</v>
      </c>
      <c r="F2598">
        <v>17.777777777777779</v>
      </c>
      <c r="G2598">
        <f t="shared" si="160"/>
        <v>23.175000000000001</v>
      </c>
      <c r="H2598" t="e">
        <f t="shared" si="161"/>
        <v>#N/A</v>
      </c>
      <c r="I2598" t="e">
        <f t="shared" si="162"/>
        <v>#N/A</v>
      </c>
      <c r="J2598" t="e">
        <f t="shared" si="163"/>
        <v>#N/A</v>
      </c>
    </row>
    <row r="2599" spans="1:10" x14ac:dyDescent="0.25">
      <c r="A2599">
        <v>62.801000000000002</v>
      </c>
      <c r="B2599">
        <v>18.46</v>
      </c>
      <c r="C2599">
        <v>16.125</v>
      </c>
      <c r="D2599">
        <v>-8.6406200000000002</v>
      </c>
      <c r="E2599" t="s">
        <v>2602</v>
      </c>
      <c r="F2599">
        <v>17.222222222222221</v>
      </c>
      <c r="G2599">
        <f t="shared" si="160"/>
        <v>16.125</v>
      </c>
      <c r="H2599" t="e">
        <f t="shared" si="161"/>
        <v>#N/A</v>
      </c>
      <c r="I2599" t="e">
        <f t="shared" si="162"/>
        <v>#N/A</v>
      </c>
      <c r="J2599" t="e">
        <f t="shared" si="163"/>
        <v>#N/A</v>
      </c>
    </row>
    <row r="2600" spans="1:10" x14ac:dyDescent="0.25">
      <c r="A2600">
        <v>62.808</v>
      </c>
      <c r="B2600">
        <v>15.5</v>
      </c>
      <c r="C2600">
        <v>10.050000000000001</v>
      </c>
      <c r="D2600">
        <v>-10.8969</v>
      </c>
      <c r="E2600" t="s">
        <v>2603</v>
      </c>
      <c r="F2600">
        <v>16.666666666666668</v>
      </c>
      <c r="G2600">
        <f t="shared" si="160"/>
        <v>10.050000000000001</v>
      </c>
      <c r="H2600" t="e">
        <f t="shared" si="161"/>
        <v>#N/A</v>
      </c>
      <c r="I2600" t="e">
        <f t="shared" si="162"/>
        <v>#N/A</v>
      </c>
      <c r="J2600" t="e">
        <f t="shared" si="163"/>
        <v>#N/A</v>
      </c>
    </row>
    <row r="2601" spans="1:10" x14ac:dyDescent="0.25">
      <c r="A2601">
        <v>62.814900000000002</v>
      </c>
      <c r="B2601">
        <v>8.343</v>
      </c>
      <c r="C2601">
        <v>5.55</v>
      </c>
      <c r="D2601">
        <v>-6.1636100000000003</v>
      </c>
      <c r="E2601" t="s">
        <v>2604</v>
      </c>
      <c r="F2601">
        <v>16.111111111111111</v>
      </c>
      <c r="G2601">
        <f t="shared" si="160"/>
        <v>5.55</v>
      </c>
      <c r="H2601" t="e">
        <f t="shared" si="161"/>
        <v>#N/A</v>
      </c>
      <c r="I2601" t="e">
        <f t="shared" si="162"/>
        <v>#N/A</v>
      </c>
      <c r="J2601" t="e">
        <f t="shared" si="163"/>
        <v>#N/A</v>
      </c>
    </row>
    <row r="2602" spans="1:10" x14ac:dyDescent="0.25">
      <c r="A2602">
        <v>62.821899999999999</v>
      </c>
      <c r="B2602">
        <v>10.24</v>
      </c>
      <c r="C2602">
        <v>10.725</v>
      </c>
      <c r="D2602">
        <v>-3.43594</v>
      </c>
      <c r="E2602" t="s">
        <v>2605</v>
      </c>
      <c r="F2602">
        <v>16.111111111111111</v>
      </c>
      <c r="G2602">
        <f t="shared" si="160"/>
        <v>10.725</v>
      </c>
      <c r="H2602" t="e">
        <f t="shared" si="161"/>
        <v>#N/A</v>
      </c>
      <c r="I2602" t="e">
        <f t="shared" si="162"/>
        <v>#N/A</v>
      </c>
      <c r="J2602" t="e">
        <f t="shared" si="163"/>
        <v>#N/A</v>
      </c>
    </row>
    <row r="2603" spans="1:10" x14ac:dyDescent="0.25">
      <c r="A2603">
        <v>62.828800000000001</v>
      </c>
      <c r="B2603">
        <v>13.44</v>
      </c>
      <c r="C2603">
        <v>7.4249999999999998</v>
      </c>
      <c r="D2603">
        <v>-10.8643</v>
      </c>
      <c r="E2603" t="s">
        <v>2606</v>
      </c>
      <c r="F2603">
        <v>16.111111111111111</v>
      </c>
      <c r="G2603">
        <f t="shared" si="160"/>
        <v>7.4249999999999998</v>
      </c>
      <c r="H2603" t="e">
        <f t="shared" si="161"/>
        <v>#N/A</v>
      </c>
      <c r="I2603" t="e">
        <f t="shared" si="162"/>
        <v>#N/A</v>
      </c>
      <c r="J2603" t="e">
        <f t="shared" si="163"/>
        <v>#N/A</v>
      </c>
    </row>
    <row r="2604" spans="1:10" x14ac:dyDescent="0.25">
      <c r="A2604">
        <v>62.835799999999999</v>
      </c>
      <c r="B2604">
        <v>6.4240000000000004</v>
      </c>
      <c r="C2604">
        <v>2.625</v>
      </c>
      <c r="D2604">
        <v>-6.6128999999999998</v>
      </c>
      <c r="E2604" t="s">
        <v>2607</v>
      </c>
      <c r="F2604">
        <v>15</v>
      </c>
      <c r="G2604">
        <f t="shared" si="160"/>
        <v>2.625</v>
      </c>
      <c r="H2604" t="e">
        <f t="shared" si="161"/>
        <v>#N/A</v>
      </c>
      <c r="I2604" t="e">
        <f t="shared" si="162"/>
        <v>#N/A</v>
      </c>
      <c r="J2604" t="e">
        <f t="shared" si="163"/>
        <v>#N/A</v>
      </c>
    </row>
    <row r="2605" spans="1:10" x14ac:dyDescent="0.25">
      <c r="A2605">
        <v>62.842700000000001</v>
      </c>
      <c r="B2605">
        <v>7.1879999999999997</v>
      </c>
      <c r="C2605">
        <v>2.625</v>
      </c>
      <c r="D2605">
        <v>-7.5985399999999998</v>
      </c>
      <c r="E2605" t="s">
        <v>2608</v>
      </c>
      <c r="F2605">
        <v>14.444444444444445</v>
      </c>
      <c r="G2605">
        <f t="shared" si="160"/>
        <v>2.625</v>
      </c>
      <c r="H2605" t="e">
        <f t="shared" si="161"/>
        <v>#N/A</v>
      </c>
      <c r="I2605" t="e">
        <f t="shared" si="162"/>
        <v>#N/A</v>
      </c>
      <c r="J2605" t="e">
        <f t="shared" si="163"/>
        <v>#N/A</v>
      </c>
    </row>
    <row r="2606" spans="1:10" x14ac:dyDescent="0.25">
      <c r="A2606">
        <v>62.849600000000002</v>
      </c>
      <c r="B2606">
        <v>6.5170000000000003</v>
      </c>
      <c r="C2606">
        <v>2.625</v>
      </c>
      <c r="D2606">
        <v>-6.7328799999999998</v>
      </c>
      <c r="E2606" t="s">
        <v>2609</v>
      </c>
      <c r="F2606">
        <v>14.444444444444445</v>
      </c>
      <c r="G2606">
        <f t="shared" si="160"/>
        <v>2.625</v>
      </c>
      <c r="H2606" t="e">
        <f t="shared" si="161"/>
        <v>#N/A</v>
      </c>
      <c r="I2606" t="e">
        <f t="shared" si="162"/>
        <v>#N/A</v>
      </c>
      <c r="J2606" t="e">
        <f t="shared" si="163"/>
        <v>#N/A</v>
      </c>
    </row>
    <row r="2607" spans="1:10" x14ac:dyDescent="0.25">
      <c r="A2607">
        <v>62.8566</v>
      </c>
      <c r="B2607">
        <v>6.3730000000000002</v>
      </c>
      <c r="C2607">
        <v>2.625</v>
      </c>
      <c r="D2607">
        <v>-6.5471000000000004</v>
      </c>
      <c r="E2607" t="s">
        <v>2610</v>
      </c>
      <c r="F2607">
        <v>13.888888888888889</v>
      </c>
      <c r="G2607">
        <f t="shared" si="160"/>
        <v>2.625</v>
      </c>
      <c r="H2607" t="e">
        <f t="shared" si="161"/>
        <v>#N/A</v>
      </c>
      <c r="I2607" t="e">
        <f t="shared" si="162"/>
        <v>#N/A</v>
      </c>
      <c r="J2607" t="e">
        <f t="shared" si="163"/>
        <v>#N/A</v>
      </c>
    </row>
    <row r="2608" spans="1:10" x14ac:dyDescent="0.25">
      <c r="A2608">
        <v>62.863500000000002</v>
      </c>
      <c r="B2608">
        <v>6.444</v>
      </c>
      <c r="C2608">
        <v>2.625</v>
      </c>
      <c r="D2608">
        <v>-6.6387</v>
      </c>
      <c r="E2608" t="s">
        <v>2611</v>
      </c>
      <c r="F2608">
        <v>13.333333333333334</v>
      </c>
      <c r="G2608">
        <f t="shared" si="160"/>
        <v>2.625</v>
      </c>
      <c r="H2608" t="e">
        <f t="shared" si="161"/>
        <v>#N/A</v>
      </c>
      <c r="I2608" t="e">
        <f t="shared" si="162"/>
        <v>#N/A</v>
      </c>
      <c r="J2608" t="e">
        <f t="shared" si="163"/>
        <v>#N/A</v>
      </c>
    </row>
    <row r="2609" spans="1:10" x14ac:dyDescent="0.25">
      <c r="A2609">
        <v>62.8705</v>
      </c>
      <c r="B2609">
        <v>5.8280000000000003</v>
      </c>
      <c r="C2609">
        <v>2.625</v>
      </c>
      <c r="D2609">
        <v>-5.8439899999999998</v>
      </c>
      <c r="E2609" t="s">
        <v>2612</v>
      </c>
      <c r="F2609">
        <v>13.333333333333334</v>
      </c>
      <c r="G2609">
        <f t="shared" si="160"/>
        <v>2.625</v>
      </c>
      <c r="H2609" t="e">
        <f t="shared" si="161"/>
        <v>#N/A</v>
      </c>
      <c r="I2609" t="e">
        <f t="shared" si="162"/>
        <v>#N/A</v>
      </c>
      <c r="J2609" t="e">
        <f t="shared" si="163"/>
        <v>#N/A</v>
      </c>
    </row>
    <row r="2610" spans="1:10" x14ac:dyDescent="0.25">
      <c r="A2610">
        <v>62.877400000000002</v>
      </c>
      <c r="B2610">
        <v>5.3410000000000002</v>
      </c>
      <c r="C2610">
        <v>2.625</v>
      </c>
      <c r="D2610">
        <v>-5.2157099999999996</v>
      </c>
      <c r="E2610" t="s">
        <v>2613</v>
      </c>
      <c r="F2610">
        <v>12.777777777777779</v>
      </c>
      <c r="G2610">
        <f t="shared" si="160"/>
        <v>2.625</v>
      </c>
      <c r="H2610" t="e">
        <f t="shared" si="161"/>
        <v>#N/A</v>
      </c>
      <c r="I2610" t="e">
        <f t="shared" si="162"/>
        <v>#N/A</v>
      </c>
      <c r="J2610" t="e">
        <f t="shared" si="163"/>
        <v>#N/A</v>
      </c>
    </row>
    <row r="2611" spans="1:10" x14ac:dyDescent="0.25">
      <c r="A2611">
        <v>62.884399999999999</v>
      </c>
      <c r="B2611">
        <v>6.0359999999999996</v>
      </c>
      <c r="C2611">
        <v>4.125</v>
      </c>
      <c r="D2611">
        <v>-4.61233</v>
      </c>
      <c r="E2611" t="s">
        <v>2614</v>
      </c>
      <c r="F2611">
        <v>11.666666666666668</v>
      </c>
      <c r="G2611">
        <f t="shared" si="160"/>
        <v>4.125</v>
      </c>
      <c r="H2611" t="e">
        <f t="shared" si="161"/>
        <v>#N/A</v>
      </c>
      <c r="I2611" t="e">
        <f t="shared" si="162"/>
        <v>#N/A</v>
      </c>
      <c r="J2611" t="e">
        <f t="shared" si="163"/>
        <v>#N/A</v>
      </c>
    </row>
    <row r="2612" spans="1:10" x14ac:dyDescent="0.25">
      <c r="A2612">
        <v>62.891300000000001</v>
      </c>
      <c r="B2612">
        <v>9.61</v>
      </c>
      <c r="C2612">
        <v>4.4249999999999998</v>
      </c>
      <c r="D2612">
        <v>-8.9231800000000003</v>
      </c>
      <c r="E2612" t="s">
        <v>2615</v>
      </c>
      <c r="F2612">
        <v>11.666666666666668</v>
      </c>
      <c r="G2612">
        <f t="shared" si="160"/>
        <v>4.4249999999999998</v>
      </c>
      <c r="H2612" t="e">
        <f t="shared" si="161"/>
        <v>#N/A</v>
      </c>
      <c r="I2612" t="e">
        <f t="shared" si="162"/>
        <v>#N/A</v>
      </c>
      <c r="J2612" t="e">
        <f t="shared" si="163"/>
        <v>#N/A</v>
      </c>
    </row>
    <row r="2613" spans="1:10" x14ac:dyDescent="0.25">
      <c r="A2613">
        <v>62.898299999999999</v>
      </c>
      <c r="B2613">
        <v>9.7289999999999992</v>
      </c>
      <c r="C2613">
        <v>5.625</v>
      </c>
      <c r="D2613">
        <v>-7.8766999999999996</v>
      </c>
      <c r="E2613" t="s">
        <v>2616</v>
      </c>
      <c r="F2613">
        <v>11.111111111111111</v>
      </c>
      <c r="G2613">
        <f t="shared" si="160"/>
        <v>5.625</v>
      </c>
      <c r="H2613" t="e">
        <f t="shared" si="161"/>
        <v>#N/A</v>
      </c>
      <c r="I2613" t="e">
        <f t="shared" si="162"/>
        <v>#N/A</v>
      </c>
      <c r="J2613" t="e">
        <f t="shared" si="163"/>
        <v>#N/A</v>
      </c>
    </row>
    <row r="2614" spans="1:10" x14ac:dyDescent="0.25">
      <c r="A2614">
        <v>62.905200000000001</v>
      </c>
      <c r="B2614">
        <v>6.4660000000000002</v>
      </c>
      <c r="C2614">
        <v>3.6</v>
      </c>
      <c r="D2614">
        <v>-5.6920799999999998</v>
      </c>
      <c r="E2614" t="s">
        <v>2617</v>
      </c>
      <c r="F2614">
        <v>10.555555555555555</v>
      </c>
      <c r="G2614">
        <f t="shared" si="160"/>
        <v>3.6</v>
      </c>
      <c r="H2614" t="e">
        <f t="shared" si="161"/>
        <v>#N/A</v>
      </c>
      <c r="I2614" t="e">
        <f t="shared" si="162"/>
        <v>#N/A</v>
      </c>
      <c r="J2614" t="e">
        <f t="shared" si="163"/>
        <v>#N/A</v>
      </c>
    </row>
    <row r="2615" spans="1:10" x14ac:dyDescent="0.25">
      <c r="A2615">
        <v>62.912100000000002</v>
      </c>
      <c r="B2615">
        <v>6.31</v>
      </c>
      <c r="C2615">
        <v>6.2249999999999996</v>
      </c>
      <c r="D2615">
        <v>-2.8658199999999998</v>
      </c>
      <c r="E2615" t="s">
        <v>2618</v>
      </c>
      <c r="F2615">
        <v>10.555555555555555</v>
      </c>
      <c r="G2615">
        <f t="shared" si="160"/>
        <v>6.2249999999999996</v>
      </c>
      <c r="H2615" t="e">
        <f t="shared" si="161"/>
        <v>#N/A</v>
      </c>
      <c r="I2615" t="e">
        <f t="shared" si="162"/>
        <v>#N/A</v>
      </c>
      <c r="J2615" t="e">
        <f t="shared" si="163"/>
        <v>#N/A</v>
      </c>
    </row>
    <row r="2616" spans="1:10" x14ac:dyDescent="0.25">
      <c r="A2616">
        <v>62.9191</v>
      </c>
      <c r="B2616">
        <v>15.6</v>
      </c>
      <c r="C2616">
        <v>16.574999999999999</v>
      </c>
      <c r="D2616">
        <v>-4.5009100000000002</v>
      </c>
      <c r="E2616" t="s">
        <v>2619</v>
      </c>
      <c r="F2616">
        <v>10.555555555555555</v>
      </c>
      <c r="G2616">
        <f t="shared" si="160"/>
        <v>16.574999999999999</v>
      </c>
      <c r="H2616" t="e">
        <f t="shared" si="161"/>
        <v>#N/A</v>
      </c>
      <c r="I2616" t="e">
        <f t="shared" si="162"/>
        <v>#N/A</v>
      </c>
      <c r="J2616" t="e">
        <f t="shared" si="163"/>
        <v>#N/A</v>
      </c>
    </row>
    <row r="2617" spans="1:10" x14ac:dyDescent="0.25">
      <c r="A2617">
        <v>62.926000000000002</v>
      </c>
      <c r="B2617">
        <v>21.66</v>
      </c>
      <c r="C2617">
        <v>25.425000000000001</v>
      </c>
      <c r="D2617">
        <v>-3.46896</v>
      </c>
      <c r="E2617" t="s">
        <v>2620</v>
      </c>
      <c r="F2617">
        <v>10</v>
      </c>
      <c r="G2617">
        <f t="shared" si="160"/>
        <v>25.425000000000001</v>
      </c>
      <c r="H2617" t="e">
        <f t="shared" si="161"/>
        <v>#N/A</v>
      </c>
      <c r="I2617" t="e">
        <f t="shared" si="162"/>
        <v>#N/A</v>
      </c>
      <c r="J2617" t="e">
        <f t="shared" si="163"/>
        <v>#N/A</v>
      </c>
    </row>
    <row r="2618" spans="1:10" x14ac:dyDescent="0.25">
      <c r="A2618">
        <v>62.933</v>
      </c>
      <c r="B2618">
        <v>22.25</v>
      </c>
      <c r="C2618">
        <v>30.975000000000001</v>
      </c>
      <c r="D2618">
        <v>1.3198799999999999</v>
      </c>
      <c r="E2618" t="s">
        <v>2621</v>
      </c>
      <c r="F2618">
        <v>10.555555555555555</v>
      </c>
      <c r="G2618">
        <f t="shared" si="160"/>
        <v>30.975000000000001</v>
      </c>
      <c r="H2618" t="e">
        <f t="shared" si="161"/>
        <v>#N/A</v>
      </c>
      <c r="I2618" t="e">
        <f t="shared" si="162"/>
        <v>#N/A</v>
      </c>
      <c r="J2618" t="e">
        <f t="shared" si="163"/>
        <v>#N/A</v>
      </c>
    </row>
    <row r="2619" spans="1:10" x14ac:dyDescent="0.25">
      <c r="A2619">
        <v>62.939900000000002</v>
      </c>
      <c r="B2619">
        <v>24.32</v>
      </c>
      <c r="C2619">
        <v>31.274999999999999</v>
      </c>
      <c r="D2619">
        <v>-1.05064</v>
      </c>
      <c r="E2619" t="s">
        <v>2622</v>
      </c>
      <c r="F2619">
        <v>10</v>
      </c>
      <c r="G2619">
        <f t="shared" si="160"/>
        <v>31.274999999999999</v>
      </c>
      <c r="H2619" t="e">
        <f t="shared" si="161"/>
        <v>#N/A</v>
      </c>
      <c r="I2619" t="e">
        <f t="shared" si="162"/>
        <v>#N/A</v>
      </c>
      <c r="J2619" t="e">
        <f t="shared" si="163"/>
        <v>#N/A</v>
      </c>
    </row>
    <row r="2620" spans="1:10" x14ac:dyDescent="0.25">
      <c r="A2620">
        <v>62.946899999999999</v>
      </c>
      <c r="B2620">
        <v>25.69</v>
      </c>
      <c r="C2620">
        <v>36.75</v>
      </c>
      <c r="D2620">
        <v>2.6569099999999999</v>
      </c>
      <c r="E2620" t="s">
        <v>2623</v>
      </c>
      <c r="F2620">
        <v>10.555555555555555</v>
      </c>
      <c r="G2620">
        <f t="shared" si="160"/>
        <v>36.75</v>
      </c>
      <c r="H2620" t="e">
        <f t="shared" si="161"/>
        <v>#N/A</v>
      </c>
      <c r="I2620" t="e">
        <f t="shared" si="162"/>
        <v>#N/A</v>
      </c>
      <c r="J2620" t="e">
        <f t="shared" si="163"/>
        <v>#N/A</v>
      </c>
    </row>
    <row r="2621" spans="1:10" x14ac:dyDescent="0.25">
      <c r="A2621">
        <v>62.953800000000001</v>
      </c>
      <c r="B2621">
        <v>28.54</v>
      </c>
      <c r="C2621">
        <v>40.274999999999999</v>
      </c>
      <c r="D2621">
        <v>2.5051100000000002</v>
      </c>
      <c r="E2621" t="s">
        <v>2624</v>
      </c>
      <c r="F2621">
        <v>10.555555555555555</v>
      </c>
      <c r="G2621">
        <f t="shared" si="160"/>
        <v>40.274999999999999</v>
      </c>
      <c r="H2621" t="e">
        <f t="shared" si="161"/>
        <v>#N/A</v>
      </c>
      <c r="I2621" t="e">
        <f t="shared" si="162"/>
        <v>#N/A</v>
      </c>
      <c r="J2621" t="e">
        <f t="shared" si="163"/>
        <v>#N/A</v>
      </c>
    </row>
    <row r="2622" spans="1:10" x14ac:dyDescent="0.25">
      <c r="A2622">
        <v>62.960799999999999</v>
      </c>
      <c r="B2622">
        <v>32.5</v>
      </c>
      <c r="C2622">
        <v>43.95</v>
      </c>
      <c r="D2622">
        <v>1.0712900000000001</v>
      </c>
      <c r="E2622" t="s">
        <v>2625</v>
      </c>
      <c r="F2622">
        <v>10.555555555555555</v>
      </c>
      <c r="G2622">
        <f t="shared" si="160"/>
        <v>43.95</v>
      </c>
      <c r="H2622" t="e">
        <f t="shared" si="161"/>
        <v>#N/A</v>
      </c>
      <c r="I2622" t="e">
        <f t="shared" si="162"/>
        <v>#N/A</v>
      </c>
      <c r="J2622" t="e">
        <f t="shared" si="163"/>
        <v>#N/A</v>
      </c>
    </row>
    <row r="2623" spans="1:10" x14ac:dyDescent="0.25">
      <c r="A2623">
        <v>62.967700000000001</v>
      </c>
      <c r="B2623">
        <v>29.46</v>
      </c>
      <c r="C2623">
        <v>40.125</v>
      </c>
      <c r="D2623">
        <v>1.16821</v>
      </c>
      <c r="E2623" t="s">
        <v>2626</v>
      </c>
      <c r="F2623">
        <v>10.555555555555555</v>
      </c>
      <c r="G2623">
        <f t="shared" si="160"/>
        <v>40.125</v>
      </c>
      <c r="H2623" t="e">
        <f t="shared" si="161"/>
        <v>#N/A</v>
      </c>
      <c r="I2623" t="e">
        <f t="shared" si="162"/>
        <v>#N/A</v>
      </c>
      <c r="J2623" t="e">
        <f t="shared" si="163"/>
        <v>#N/A</v>
      </c>
    </row>
    <row r="2624" spans="1:10" x14ac:dyDescent="0.25">
      <c r="A2624">
        <v>62.974600000000002</v>
      </c>
      <c r="B2624">
        <v>28.6</v>
      </c>
      <c r="C2624">
        <v>42.975000000000001</v>
      </c>
      <c r="D2624">
        <v>5.1276999999999999</v>
      </c>
      <c r="E2624" t="s">
        <v>2627</v>
      </c>
      <c r="F2624">
        <v>10.555555555555555</v>
      </c>
      <c r="G2624">
        <f t="shared" si="160"/>
        <v>42.975000000000001</v>
      </c>
      <c r="H2624" t="e">
        <f t="shared" si="161"/>
        <v>#N/A</v>
      </c>
      <c r="I2624" t="e">
        <f t="shared" si="162"/>
        <v>#N/A</v>
      </c>
      <c r="J2624" t="e">
        <f t="shared" si="163"/>
        <v>#N/A</v>
      </c>
    </row>
    <row r="2625" spans="1:10" x14ac:dyDescent="0.25">
      <c r="A2625">
        <v>62.9816</v>
      </c>
      <c r="B2625">
        <v>30.79</v>
      </c>
      <c r="C2625">
        <v>41.55</v>
      </c>
      <c r="D2625">
        <v>0.87736899999999995</v>
      </c>
      <c r="E2625" t="s">
        <v>2628</v>
      </c>
      <c r="F2625">
        <v>10.555555555555555</v>
      </c>
      <c r="G2625">
        <f t="shared" si="160"/>
        <v>41.55</v>
      </c>
      <c r="H2625" t="e">
        <f t="shared" si="161"/>
        <v>#N/A</v>
      </c>
      <c r="I2625" t="e">
        <f t="shared" si="162"/>
        <v>#N/A</v>
      </c>
      <c r="J2625" t="e">
        <f t="shared" si="163"/>
        <v>#N/A</v>
      </c>
    </row>
    <row r="2626" spans="1:10" x14ac:dyDescent="0.25">
      <c r="A2626">
        <v>62.988500000000002</v>
      </c>
      <c r="B2626">
        <v>26.93</v>
      </c>
      <c r="C2626">
        <v>36.6</v>
      </c>
      <c r="D2626">
        <v>0.90717999999999999</v>
      </c>
      <c r="E2626" t="s">
        <v>2629</v>
      </c>
      <c r="F2626">
        <v>10</v>
      </c>
      <c r="G2626">
        <f t="shared" si="160"/>
        <v>36.6</v>
      </c>
      <c r="H2626" t="e">
        <f t="shared" si="161"/>
        <v>#N/A</v>
      </c>
      <c r="I2626" t="e">
        <f t="shared" si="162"/>
        <v>#N/A</v>
      </c>
      <c r="J2626" t="e">
        <f t="shared" si="163"/>
        <v>#N/A</v>
      </c>
    </row>
    <row r="2627" spans="1:10" x14ac:dyDescent="0.25">
      <c r="A2627">
        <v>62.9955</v>
      </c>
      <c r="B2627">
        <v>27.65</v>
      </c>
      <c r="C2627">
        <v>41.55</v>
      </c>
      <c r="D2627">
        <v>4.9283000000000001</v>
      </c>
      <c r="E2627" t="s">
        <v>2630</v>
      </c>
      <c r="F2627">
        <v>10</v>
      </c>
      <c r="G2627">
        <f t="shared" ref="G2627:G2690" si="164">IF(F2627&lt;20,C2627,NA())</f>
        <v>41.55</v>
      </c>
      <c r="H2627" t="e">
        <f t="shared" ref="H2627:H2690" si="165">IF(AND(F2627&gt;19.999,F2627&lt;30),C2627,NA())</f>
        <v>#N/A</v>
      </c>
      <c r="I2627" t="e">
        <f t="shared" ref="I2627:I2690" si="166">IF(AND(F2627&gt;29.999,F2627&lt;40),C2627,NA())</f>
        <v>#N/A</v>
      </c>
      <c r="J2627" t="e">
        <f t="shared" ref="J2627:J2690" si="167">IF(F2627&gt;40,C2627,NA())</f>
        <v>#N/A</v>
      </c>
    </row>
    <row r="2628" spans="1:10" x14ac:dyDescent="0.25">
      <c r="A2628">
        <v>63.002400000000002</v>
      </c>
      <c r="B2628">
        <v>30.22</v>
      </c>
      <c r="C2628">
        <v>43.725000000000001</v>
      </c>
      <c r="D2628">
        <v>3.7877299999999998</v>
      </c>
      <c r="E2628" t="s">
        <v>2631</v>
      </c>
      <c r="F2628">
        <v>10.555555555555555</v>
      </c>
      <c r="G2628">
        <f t="shared" si="164"/>
        <v>43.725000000000001</v>
      </c>
      <c r="H2628" t="e">
        <f t="shared" si="165"/>
        <v>#N/A</v>
      </c>
      <c r="I2628" t="e">
        <f t="shared" si="166"/>
        <v>#N/A</v>
      </c>
      <c r="J2628" t="e">
        <f t="shared" si="167"/>
        <v>#N/A</v>
      </c>
    </row>
    <row r="2629" spans="1:10" x14ac:dyDescent="0.25">
      <c r="A2629">
        <v>63.009399999999999</v>
      </c>
      <c r="B2629">
        <v>32.130000000000003</v>
      </c>
      <c r="C2629">
        <v>44.174999999999997</v>
      </c>
      <c r="D2629">
        <v>1.77363</v>
      </c>
      <c r="E2629" t="s">
        <v>2632</v>
      </c>
      <c r="F2629">
        <v>11.111111111111111</v>
      </c>
      <c r="G2629">
        <f t="shared" si="164"/>
        <v>44.174999999999997</v>
      </c>
      <c r="H2629" t="e">
        <f t="shared" si="165"/>
        <v>#N/A</v>
      </c>
      <c r="I2629" t="e">
        <f t="shared" si="166"/>
        <v>#N/A</v>
      </c>
      <c r="J2629" t="e">
        <f t="shared" si="167"/>
        <v>#N/A</v>
      </c>
    </row>
    <row r="2630" spans="1:10" x14ac:dyDescent="0.25">
      <c r="A2630">
        <v>63.016300000000001</v>
      </c>
      <c r="B2630">
        <v>26.32</v>
      </c>
      <c r="C2630">
        <v>39.075000000000003</v>
      </c>
      <c r="D2630">
        <v>4.1691399999999996</v>
      </c>
      <c r="E2630" t="s">
        <v>2633</v>
      </c>
      <c r="F2630">
        <v>11.666666666666668</v>
      </c>
      <c r="G2630">
        <f t="shared" si="164"/>
        <v>39.075000000000003</v>
      </c>
      <c r="H2630" t="e">
        <f t="shared" si="165"/>
        <v>#N/A</v>
      </c>
      <c r="I2630" t="e">
        <f t="shared" si="166"/>
        <v>#N/A</v>
      </c>
      <c r="J2630" t="e">
        <f t="shared" si="167"/>
        <v>#N/A</v>
      </c>
    </row>
    <row r="2631" spans="1:10" x14ac:dyDescent="0.25">
      <c r="A2631">
        <v>63.023299999999999</v>
      </c>
      <c r="B2631">
        <v>30.52</v>
      </c>
      <c r="C2631">
        <v>41.625</v>
      </c>
      <c r="D2631">
        <v>1.3007</v>
      </c>
      <c r="E2631" t="s">
        <v>2634</v>
      </c>
      <c r="F2631">
        <v>11.666666666666668</v>
      </c>
      <c r="G2631">
        <f t="shared" si="164"/>
        <v>41.625</v>
      </c>
      <c r="H2631" t="e">
        <f t="shared" si="165"/>
        <v>#N/A</v>
      </c>
      <c r="I2631" t="e">
        <f t="shared" si="166"/>
        <v>#N/A</v>
      </c>
      <c r="J2631" t="e">
        <f t="shared" si="167"/>
        <v>#N/A</v>
      </c>
    </row>
    <row r="2632" spans="1:10" x14ac:dyDescent="0.25">
      <c r="A2632">
        <v>63.030200000000001</v>
      </c>
      <c r="B2632">
        <v>33.32</v>
      </c>
      <c r="C2632">
        <v>52.35</v>
      </c>
      <c r="D2632">
        <v>8.4133999999999993</v>
      </c>
      <c r="E2632" t="s">
        <v>2635</v>
      </c>
      <c r="F2632">
        <v>11.666666666666668</v>
      </c>
      <c r="G2632">
        <f t="shared" si="164"/>
        <v>52.35</v>
      </c>
      <c r="H2632" t="e">
        <f t="shared" si="165"/>
        <v>#N/A</v>
      </c>
      <c r="I2632" t="e">
        <f t="shared" si="166"/>
        <v>#N/A</v>
      </c>
      <c r="J2632" t="e">
        <f t="shared" si="167"/>
        <v>#N/A</v>
      </c>
    </row>
    <row r="2633" spans="1:10" x14ac:dyDescent="0.25">
      <c r="A2633">
        <v>63.037100000000002</v>
      </c>
      <c r="B2633">
        <v>40.36</v>
      </c>
      <c r="C2633">
        <v>54.6</v>
      </c>
      <c r="D2633">
        <v>1.5810500000000001</v>
      </c>
      <c r="E2633" t="s">
        <v>2636</v>
      </c>
      <c r="F2633">
        <v>10.555555555555555</v>
      </c>
      <c r="G2633">
        <f t="shared" si="164"/>
        <v>54.6</v>
      </c>
      <c r="H2633" t="e">
        <f t="shared" si="165"/>
        <v>#N/A</v>
      </c>
      <c r="I2633" t="e">
        <f t="shared" si="166"/>
        <v>#N/A</v>
      </c>
      <c r="J2633" t="e">
        <f t="shared" si="167"/>
        <v>#N/A</v>
      </c>
    </row>
    <row r="2634" spans="1:10" x14ac:dyDescent="0.25">
      <c r="A2634">
        <v>63.0441</v>
      </c>
      <c r="B2634">
        <v>38.5</v>
      </c>
      <c r="C2634">
        <v>49.05</v>
      </c>
      <c r="D2634">
        <v>-1.56935</v>
      </c>
      <c r="E2634" t="s">
        <v>2637</v>
      </c>
      <c r="F2634">
        <v>11.111111111111111</v>
      </c>
      <c r="G2634">
        <f t="shared" si="164"/>
        <v>49.05</v>
      </c>
      <c r="H2634" t="e">
        <f t="shared" si="165"/>
        <v>#N/A</v>
      </c>
      <c r="I2634" t="e">
        <f t="shared" si="166"/>
        <v>#N/A</v>
      </c>
      <c r="J2634" t="e">
        <f t="shared" si="167"/>
        <v>#N/A</v>
      </c>
    </row>
    <row r="2635" spans="1:10" x14ac:dyDescent="0.25">
      <c r="A2635">
        <v>63.051000000000002</v>
      </c>
      <c r="B2635">
        <v>36.1</v>
      </c>
      <c r="C2635">
        <v>46.575000000000003</v>
      </c>
      <c r="D2635">
        <v>-0.94809699999999997</v>
      </c>
      <c r="E2635" t="s">
        <v>2638</v>
      </c>
      <c r="F2635">
        <v>10.555555555555555</v>
      </c>
      <c r="G2635">
        <f t="shared" si="164"/>
        <v>46.575000000000003</v>
      </c>
      <c r="H2635" t="e">
        <f t="shared" si="165"/>
        <v>#N/A</v>
      </c>
      <c r="I2635" t="e">
        <f t="shared" si="166"/>
        <v>#N/A</v>
      </c>
      <c r="J2635" t="e">
        <f t="shared" si="167"/>
        <v>#N/A</v>
      </c>
    </row>
    <row r="2636" spans="1:10" x14ac:dyDescent="0.25">
      <c r="A2636">
        <v>63.058</v>
      </c>
      <c r="B2636">
        <v>34.17</v>
      </c>
      <c r="C2636">
        <v>39.674999999999997</v>
      </c>
      <c r="D2636">
        <v>-5.3581899999999996</v>
      </c>
      <c r="E2636" t="s">
        <v>2639</v>
      </c>
      <c r="F2636">
        <v>11.111111111111111</v>
      </c>
      <c r="G2636">
        <f t="shared" si="164"/>
        <v>39.674999999999997</v>
      </c>
      <c r="H2636" t="e">
        <f t="shared" si="165"/>
        <v>#N/A</v>
      </c>
      <c r="I2636" t="e">
        <f t="shared" si="166"/>
        <v>#N/A</v>
      </c>
      <c r="J2636" t="e">
        <f t="shared" si="167"/>
        <v>#N/A</v>
      </c>
    </row>
    <row r="2637" spans="1:10" x14ac:dyDescent="0.25">
      <c r="A2637">
        <v>63.064900000000002</v>
      </c>
      <c r="B2637">
        <v>29.87</v>
      </c>
      <c r="C2637">
        <v>43.35</v>
      </c>
      <c r="D2637">
        <v>3.8642699999999999</v>
      </c>
      <c r="E2637" t="s">
        <v>2640</v>
      </c>
      <c r="F2637">
        <v>10.555555555555555</v>
      </c>
      <c r="G2637">
        <f t="shared" si="164"/>
        <v>43.35</v>
      </c>
      <c r="H2637" t="e">
        <f t="shared" si="165"/>
        <v>#N/A</v>
      </c>
      <c r="I2637" t="e">
        <f t="shared" si="166"/>
        <v>#N/A</v>
      </c>
      <c r="J2637" t="e">
        <f t="shared" si="167"/>
        <v>#N/A</v>
      </c>
    </row>
    <row r="2638" spans="1:10" x14ac:dyDescent="0.25">
      <c r="A2638">
        <v>63.071899999999999</v>
      </c>
      <c r="B2638">
        <v>37.14</v>
      </c>
      <c r="C2638">
        <v>49.35</v>
      </c>
      <c r="D2638">
        <v>0.48519200000000001</v>
      </c>
      <c r="E2638" t="s">
        <v>2641</v>
      </c>
      <c r="F2638">
        <v>11.111111111111111</v>
      </c>
      <c r="G2638">
        <f t="shared" si="164"/>
        <v>49.35</v>
      </c>
      <c r="H2638" t="e">
        <f t="shared" si="165"/>
        <v>#N/A</v>
      </c>
      <c r="I2638" t="e">
        <f t="shared" si="166"/>
        <v>#N/A</v>
      </c>
      <c r="J2638" t="e">
        <f t="shared" si="167"/>
        <v>#N/A</v>
      </c>
    </row>
    <row r="2639" spans="1:10" x14ac:dyDescent="0.25">
      <c r="A2639">
        <v>63.078800000000001</v>
      </c>
      <c r="B2639">
        <v>36.659999999999997</v>
      </c>
      <c r="C2639">
        <v>47.85</v>
      </c>
      <c r="D2639">
        <v>-0.39555699999999999</v>
      </c>
      <c r="E2639" t="s">
        <v>2642</v>
      </c>
      <c r="F2639">
        <v>11.111111111111111</v>
      </c>
      <c r="G2639">
        <f t="shared" si="164"/>
        <v>47.85</v>
      </c>
      <c r="H2639" t="e">
        <f t="shared" si="165"/>
        <v>#N/A</v>
      </c>
      <c r="I2639" t="e">
        <f t="shared" si="166"/>
        <v>#N/A</v>
      </c>
      <c r="J2639" t="e">
        <f t="shared" si="167"/>
        <v>#N/A</v>
      </c>
    </row>
    <row r="2640" spans="1:10" x14ac:dyDescent="0.25">
      <c r="A2640">
        <v>63.085799999999999</v>
      </c>
      <c r="B2640">
        <v>36.869999999999997</v>
      </c>
      <c r="C2640">
        <v>49.125</v>
      </c>
      <c r="D2640">
        <v>0.60852099999999998</v>
      </c>
      <c r="E2640" t="s">
        <v>2643</v>
      </c>
      <c r="F2640">
        <v>10.555555555555555</v>
      </c>
      <c r="G2640">
        <f t="shared" si="164"/>
        <v>49.125</v>
      </c>
      <c r="H2640" t="e">
        <f t="shared" si="165"/>
        <v>#N/A</v>
      </c>
      <c r="I2640" t="e">
        <f t="shared" si="166"/>
        <v>#N/A</v>
      </c>
      <c r="J2640" t="e">
        <f t="shared" si="167"/>
        <v>#N/A</v>
      </c>
    </row>
    <row r="2641" spans="1:10" x14ac:dyDescent="0.25">
      <c r="A2641">
        <v>63.092700000000001</v>
      </c>
      <c r="B2641">
        <v>36.369999999999997</v>
      </c>
      <c r="C2641">
        <v>46.65</v>
      </c>
      <c r="D2641">
        <v>-1.22143</v>
      </c>
      <c r="E2641" t="s">
        <v>2644</v>
      </c>
      <c r="F2641">
        <v>10</v>
      </c>
      <c r="G2641">
        <f t="shared" si="164"/>
        <v>46.65</v>
      </c>
      <c r="H2641" t="e">
        <f t="shared" si="165"/>
        <v>#N/A</v>
      </c>
      <c r="I2641" t="e">
        <f t="shared" si="166"/>
        <v>#N/A</v>
      </c>
      <c r="J2641" t="e">
        <f t="shared" si="167"/>
        <v>#N/A</v>
      </c>
    </row>
    <row r="2642" spans="1:10" x14ac:dyDescent="0.25">
      <c r="A2642">
        <v>63.099600000000002</v>
      </c>
      <c r="B2642">
        <v>34.28</v>
      </c>
      <c r="C2642">
        <v>43.125</v>
      </c>
      <c r="D2642">
        <v>-2.0501</v>
      </c>
      <c r="E2642" t="s">
        <v>2645</v>
      </c>
      <c r="F2642">
        <v>11.111111111111111</v>
      </c>
      <c r="G2642">
        <f t="shared" si="164"/>
        <v>43.125</v>
      </c>
      <c r="H2642" t="e">
        <f t="shared" si="165"/>
        <v>#N/A</v>
      </c>
      <c r="I2642" t="e">
        <f t="shared" si="166"/>
        <v>#N/A</v>
      </c>
      <c r="J2642" t="e">
        <f t="shared" si="167"/>
        <v>#N/A</v>
      </c>
    </row>
    <row r="2643" spans="1:10" x14ac:dyDescent="0.25">
      <c r="A2643">
        <v>63.1066</v>
      </c>
      <c r="B2643">
        <v>30.68</v>
      </c>
      <c r="C2643">
        <v>41.924999999999997</v>
      </c>
      <c r="D2643">
        <v>1.39428</v>
      </c>
      <c r="E2643" t="s">
        <v>2646</v>
      </c>
      <c r="F2643">
        <v>10</v>
      </c>
      <c r="G2643">
        <f t="shared" si="164"/>
        <v>41.924999999999997</v>
      </c>
      <c r="H2643" t="e">
        <f t="shared" si="165"/>
        <v>#N/A</v>
      </c>
      <c r="I2643" t="e">
        <f t="shared" si="166"/>
        <v>#N/A</v>
      </c>
      <c r="J2643" t="e">
        <f t="shared" si="167"/>
        <v>#N/A</v>
      </c>
    </row>
    <row r="2644" spans="1:10" x14ac:dyDescent="0.25">
      <c r="A2644">
        <v>63.113500000000002</v>
      </c>
      <c r="B2644">
        <v>33.68</v>
      </c>
      <c r="C2644">
        <v>41.475000000000001</v>
      </c>
      <c r="D2644">
        <v>-2.92604</v>
      </c>
      <c r="E2644" t="s">
        <v>2647</v>
      </c>
      <c r="F2644">
        <v>10.555555555555555</v>
      </c>
      <c r="G2644">
        <f t="shared" si="164"/>
        <v>41.475000000000001</v>
      </c>
      <c r="H2644" t="e">
        <f t="shared" si="165"/>
        <v>#N/A</v>
      </c>
      <c r="I2644" t="e">
        <f t="shared" si="166"/>
        <v>#N/A</v>
      </c>
      <c r="J2644" t="e">
        <f t="shared" si="167"/>
        <v>#N/A</v>
      </c>
    </row>
    <row r="2645" spans="1:10" x14ac:dyDescent="0.25">
      <c r="A2645">
        <v>63.1205</v>
      </c>
      <c r="B2645">
        <v>30.07</v>
      </c>
      <c r="C2645">
        <v>39.225000000000001</v>
      </c>
      <c r="D2645">
        <v>-0.51875499999999997</v>
      </c>
      <c r="E2645" t="s">
        <v>2648</v>
      </c>
      <c r="F2645">
        <v>10.555555555555555</v>
      </c>
      <c r="G2645">
        <f t="shared" si="164"/>
        <v>39.225000000000001</v>
      </c>
      <c r="H2645" t="e">
        <f t="shared" si="165"/>
        <v>#N/A</v>
      </c>
      <c r="I2645" t="e">
        <f t="shared" si="166"/>
        <v>#N/A</v>
      </c>
      <c r="J2645" t="e">
        <f t="shared" si="167"/>
        <v>#N/A</v>
      </c>
    </row>
    <row r="2646" spans="1:10" x14ac:dyDescent="0.25">
      <c r="A2646">
        <v>63.127400000000002</v>
      </c>
      <c r="B2646">
        <v>30.28</v>
      </c>
      <c r="C2646">
        <v>39.225000000000001</v>
      </c>
      <c r="D2646">
        <v>-0.78967699999999996</v>
      </c>
      <c r="E2646" t="s">
        <v>2649</v>
      </c>
      <c r="F2646">
        <v>10</v>
      </c>
      <c r="G2646">
        <f t="shared" si="164"/>
        <v>39.225000000000001</v>
      </c>
      <c r="H2646" t="e">
        <f t="shared" si="165"/>
        <v>#N/A</v>
      </c>
      <c r="I2646" t="e">
        <f t="shared" si="166"/>
        <v>#N/A</v>
      </c>
      <c r="J2646" t="e">
        <f t="shared" si="167"/>
        <v>#N/A</v>
      </c>
    </row>
    <row r="2647" spans="1:10" x14ac:dyDescent="0.25">
      <c r="A2647">
        <v>63.134399999999999</v>
      </c>
      <c r="B2647">
        <v>28.24</v>
      </c>
      <c r="C2647">
        <v>35.700000000000003</v>
      </c>
      <c r="D2647">
        <v>-1.68286</v>
      </c>
      <c r="E2647" t="s">
        <v>2650</v>
      </c>
      <c r="F2647">
        <v>10.555555555555555</v>
      </c>
      <c r="G2647">
        <f t="shared" si="164"/>
        <v>35.700000000000003</v>
      </c>
      <c r="H2647" t="e">
        <f t="shared" si="165"/>
        <v>#N/A</v>
      </c>
      <c r="I2647" t="e">
        <f t="shared" si="166"/>
        <v>#N/A</v>
      </c>
      <c r="J2647" t="e">
        <f t="shared" si="167"/>
        <v>#N/A</v>
      </c>
    </row>
    <row r="2648" spans="1:10" x14ac:dyDescent="0.25">
      <c r="A2648">
        <v>63.141300000000001</v>
      </c>
      <c r="B2648">
        <v>28.46</v>
      </c>
      <c r="C2648">
        <v>34.125</v>
      </c>
      <c r="D2648">
        <v>-3.5416799999999999</v>
      </c>
      <c r="E2648" t="s">
        <v>2651</v>
      </c>
      <c r="F2648">
        <v>10</v>
      </c>
      <c r="G2648">
        <f t="shared" si="164"/>
        <v>34.125</v>
      </c>
      <c r="H2648" t="e">
        <f t="shared" si="165"/>
        <v>#N/A</v>
      </c>
      <c r="I2648" t="e">
        <f t="shared" si="166"/>
        <v>#N/A</v>
      </c>
      <c r="J2648" t="e">
        <f t="shared" si="167"/>
        <v>#N/A</v>
      </c>
    </row>
    <row r="2649" spans="1:10" x14ac:dyDescent="0.25">
      <c r="A2649">
        <v>63.148299999999999</v>
      </c>
      <c r="B2649">
        <v>27.91</v>
      </c>
      <c r="C2649">
        <v>35.774999999999999</v>
      </c>
      <c r="D2649">
        <v>-1.1821200000000001</v>
      </c>
      <c r="E2649" t="s">
        <v>2652</v>
      </c>
      <c r="F2649">
        <v>9.4444444444444446</v>
      </c>
      <c r="G2649">
        <f t="shared" si="164"/>
        <v>35.774999999999999</v>
      </c>
      <c r="H2649" t="e">
        <f t="shared" si="165"/>
        <v>#N/A</v>
      </c>
      <c r="I2649" t="e">
        <f t="shared" si="166"/>
        <v>#N/A</v>
      </c>
      <c r="J2649" t="e">
        <f t="shared" si="167"/>
        <v>#N/A</v>
      </c>
    </row>
    <row r="2650" spans="1:10" x14ac:dyDescent="0.25">
      <c r="A2650">
        <v>63.155200000000001</v>
      </c>
      <c r="B2650">
        <v>27.55</v>
      </c>
      <c r="C2650">
        <v>36.450000000000003</v>
      </c>
      <c r="D2650">
        <v>-4.2686099999999998E-2</v>
      </c>
      <c r="E2650" t="s">
        <v>2653</v>
      </c>
      <c r="F2650">
        <v>8.8888888888888893</v>
      </c>
      <c r="G2650">
        <f t="shared" si="164"/>
        <v>36.450000000000003</v>
      </c>
      <c r="H2650" t="e">
        <f t="shared" si="165"/>
        <v>#N/A</v>
      </c>
      <c r="I2650" t="e">
        <f t="shared" si="166"/>
        <v>#N/A</v>
      </c>
      <c r="J2650" t="e">
        <f t="shared" si="167"/>
        <v>#N/A</v>
      </c>
    </row>
    <row r="2651" spans="1:10" x14ac:dyDescent="0.25">
      <c r="A2651">
        <v>63.162100000000002</v>
      </c>
      <c r="B2651">
        <v>30.15</v>
      </c>
      <c r="C2651">
        <v>38.024999999999999</v>
      </c>
      <c r="D2651">
        <v>-1.82196</v>
      </c>
      <c r="E2651" t="s">
        <v>2654</v>
      </c>
      <c r="F2651">
        <v>8.3333333333333339</v>
      </c>
      <c r="G2651">
        <f t="shared" si="164"/>
        <v>38.024999999999999</v>
      </c>
      <c r="H2651" t="e">
        <f t="shared" si="165"/>
        <v>#N/A</v>
      </c>
      <c r="I2651" t="e">
        <f t="shared" si="166"/>
        <v>#N/A</v>
      </c>
      <c r="J2651" t="e">
        <f t="shared" si="167"/>
        <v>#N/A</v>
      </c>
    </row>
    <row r="2652" spans="1:10" x14ac:dyDescent="0.25">
      <c r="A2652">
        <v>63.1691</v>
      </c>
      <c r="B2652">
        <v>30.03</v>
      </c>
      <c r="C2652">
        <v>38.4</v>
      </c>
      <c r="D2652">
        <v>-1.2921499999999999</v>
      </c>
      <c r="E2652" t="s">
        <v>2655</v>
      </c>
      <c r="F2652">
        <v>8.3333333333333339</v>
      </c>
      <c r="G2652">
        <f t="shared" si="164"/>
        <v>38.4</v>
      </c>
      <c r="H2652" t="e">
        <f t="shared" si="165"/>
        <v>#N/A</v>
      </c>
      <c r="I2652" t="e">
        <f t="shared" si="166"/>
        <v>#N/A</v>
      </c>
      <c r="J2652" t="e">
        <f t="shared" si="167"/>
        <v>#N/A</v>
      </c>
    </row>
    <row r="2653" spans="1:10" x14ac:dyDescent="0.25">
      <c r="A2653">
        <v>63.176000000000002</v>
      </c>
      <c r="B2653">
        <v>28.68</v>
      </c>
      <c r="C2653">
        <v>35.174999999999997</v>
      </c>
      <c r="D2653">
        <v>-2.7755100000000001</v>
      </c>
      <c r="E2653" t="s">
        <v>2656</v>
      </c>
      <c r="F2653">
        <v>8.3333333333333339</v>
      </c>
      <c r="G2653">
        <f t="shared" si="164"/>
        <v>35.174999999999997</v>
      </c>
      <c r="H2653" t="e">
        <f t="shared" si="165"/>
        <v>#N/A</v>
      </c>
      <c r="I2653" t="e">
        <f t="shared" si="166"/>
        <v>#N/A</v>
      </c>
      <c r="J2653" t="e">
        <f t="shared" si="167"/>
        <v>#N/A</v>
      </c>
    </row>
    <row r="2654" spans="1:10" x14ac:dyDescent="0.25">
      <c r="A2654">
        <v>63.183</v>
      </c>
      <c r="B2654">
        <v>25.78</v>
      </c>
      <c r="C2654">
        <v>35.024999999999999</v>
      </c>
      <c r="D2654">
        <v>0.81580200000000003</v>
      </c>
      <c r="E2654" t="s">
        <v>2657</v>
      </c>
      <c r="F2654">
        <v>8.3333333333333339</v>
      </c>
      <c r="G2654">
        <f t="shared" si="164"/>
        <v>35.024999999999999</v>
      </c>
      <c r="H2654" t="e">
        <f t="shared" si="165"/>
        <v>#N/A</v>
      </c>
      <c r="I2654" t="e">
        <f t="shared" si="166"/>
        <v>#N/A</v>
      </c>
      <c r="J2654" t="e">
        <f t="shared" si="167"/>
        <v>#N/A</v>
      </c>
    </row>
    <row r="2655" spans="1:10" x14ac:dyDescent="0.25">
      <c r="A2655">
        <v>63.189900000000002</v>
      </c>
      <c r="B2655">
        <v>26.51</v>
      </c>
      <c r="C2655">
        <v>33.9</v>
      </c>
      <c r="D2655">
        <v>-1.25098</v>
      </c>
      <c r="E2655" t="s">
        <v>2658</v>
      </c>
      <c r="F2655">
        <v>8.3333333333333339</v>
      </c>
      <c r="G2655">
        <f t="shared" si="164"/>
        <v>33.9</v>
      </c>
      <c r="H2655" t="e">
        <f t="shared" si="165"/>
        <v>#N/A</v>
      </c>
      <c r="I2655" t="e">
        <f t="shared" si="166"/>
        <v>#N/A</v>
      </c>
      <c r="J2655" t="e">
        <f t="shared" si="167"/>
        <v>#N/A</v>
      </c>
    </row>
    <row r="2656" spans="1:10" x14ac:dyDescent="0.25">
      <c r="A2656">
        <v>63.196899999999999</v>
      </c>
      <c r="B2656">
        <v>24.2</v>
      </c>
      <c r="C2656">
        <v>31.05</v>
      </c>
      <c r="D2656">
        <v>-1.12083</v>
      </c>
      <c r="E2656" t="s">
        <v>2659</v>
      </c>
      <c r="F2656">
        <v>8.3333333333333339</v>
      </c>
      <c r="G2656">
        <f t="shared" si="164"/>
        <v>31.05</v>
      </c>
      <c r="H2656" t="e">
        <f t="shared" si="165"/>
        <v>#N/A</v>
      </c>
      <c r="I2656" t="e">
        <f t="shared" si="166"/>
        <v>#N/A</v>
      </c>
      <c r="J2656" t="e">
        <f t="shared" si="167"/>
        <v>#N/A</v>
      </c>
    </row>
    <row r="2657" spans="1:10" x14ac:dyDescent="0.25">
      <c r="A2657">
        <v>63.203800000000001</v>
      </c>
      <c r="B2657">
        <v>25.87</v>
      </c>
      <c r="C2657">
        <v>29.85</v>
      </c>
      <c r="D2657">
        <v>-4.4753100000000003</v>
      </c>
      <c r="E2657" t="s">
        <v>2660</v>
      </c>
      <c r="F2657">
        <v>8.3333333333333339</v>
      </c>
      <c r="G2657">
        <f t="shared" si="164"/>
        <v>29.85</v>
      </c>
      <c r="H2657" t="e">
        <f t="shared" si="165"/>
        <v>#N/A</v>
      </c>
      <c r="I2657" t="e">
        <f t="shared" si="166"/>
        <v>#N/A</v>
      </c>
      <c r="J2657" t="e">
        <f t="shared" si="167"/>
        <v>#N/A</v>
      </c>
    </row>
    <row r="2658" spans="1:10" x14ac:dyDescent="0.25">
      <c r="A2658">
        <v>63.210799999999999</v>
      </c>
      <c r="B2658">
        <v>24.11</v>
      </c>
      <c r="C2658">
        <v>29.55</v>
      </c>
      <c r="D2658">
        <v>-2.5047199999999998</v>
      </c>
      <c r="E2658" t="s">
        <v>2661</v>
      </c>
      <c r="F2658">
        <v>8.8888888888888893</v>
      </c>
      <c r="G2658">
        <f t="shared" si="164"/>
        <v>29.55</v>
      </c>
      <c r="H2658" t="e">
        <f t="shared" si="165"/>
        <v>#N/A</v>
      </c>
      <c r="I2658" t="e">
        <f t="shared" si="166"/>
        <v>#N/A</v>
      </c>
      <c r="J2658" t="e">
        <f t="shared" si="167"/>
        <v>#N/A</v>
      </c>
    </row>
    <row r="2659" spans="1:10" x14ac:dyDescent="0.25">
      <c r="A2659">
        <v>63.217700000000001</v>
      </c>
      <c r="B2659">
        <v>22.98</v>
      </c>
      <c r="C2659">
        <v>27.375</v>
      </c>
      <c r="D2659">
        <v>-3.2219000000000002</v>
      </c>
      <c r="E2659" t="s">
        <v>2662</v>
      </c>
      <c r="F2659">
        <v>8.3333333333333339</v>
      </c>
      <c r="G2659">
        <f t="shared" si="164"/>
        <v>27.375</v>
      </c>
      <c r="H2659" t="e">
        <f t="shared" si="165"/>
        <v>#N/A</v>
      </c>
      <c r="I2659" t="e">
        <f t="shared" si="166"/>
        <v>#N/A</v>
      </c>
      <c r="J2659" t="e">
        <f t="shared" si="167"/>
        <v>#N/A</v>
      </c>
    </row>
    <row r="2660" spans="1:10" x14ac:dyDescent="0.25">
      <c r="A2660">
        <v>63.224600000000002</v>
      </c>
      <c r="B2660">
        <v>21.1</v>
      </c>
      <c r="C2660">
        <v>25.05</v>
      </c>
      <c r="D2660">
        <v>-3.1215000000000002</v>
      </c>
      <c r="E2660" t="s">
        <v>2663</v>
      </c>
      <c r="F2660">
        <v>8.3333333333333339</v>
      </c>
      <c r="G2660">
        <f t="shared" si="164"/>
        <v>25.05</v>
      </c>
      <c r="H2660" t="e">
        <f t="shared" si="165"/>
        <v>#N/A</v>
      </c>
      <c r="I2660" t="e">
        <f t="shared" si="166"/>
        <v>#N/A</v>
      </c>
      <c r="J2660" t="e">
        <f t="shared" si="167"/>
        <v>#N/A</v>
      </c>
    </row>
    <row r="2661" spans="1:10" x14ac:dyDescent="0.25">
      <c r="A2661">
        <v>63.2316</v>
      </c>
      <c r="B2661">
        <v>20.3</v>
      </c>
      <c r="C2661">
        <v>24.074999999999999</v>
      </c>
      <c r="D2661">
        <v>-3.0644100000000001</v>
      </c>
      <c r="E2661" t="s">
        <v>2664</v>
      </c>
      <c r="F2661">
        <v>7.2222222222222223</v>
      </c>
      <c r="G2661">
        <f t="shared" si="164"/>
        <v>24.074999999999999</v>
      </c>
      <c r="H2661" t="e">
        <f t="shared" si="165"/>
        <v>#N/A</v>
      </c>
      <c r="I2661" t="e">
        <f t="shared" si="166"/>
        <v>#N/A</v>
      </c>
      <c r="J2661" t="e">
        <f t="shared" si="167"/>
        <v>#N/A</v>
      </c>
    </row>
    <row r="2662" spans="1:10" x14ac:dyDescent="0.25">
      <c r="A2662">
        <v>63.238500000000002</v>
      </c>
      <c r="B2662">
        <v>20.36</v>
      </c>
      <c r="C2662">
        <v>24.6</v>
      </c>
      <c r="D2662">
        <v>-2.6168200000000001</v>
      </c>
      <c r="E2662" t="s">
        <v>2665</v>
      </c>
      <c r="F2662">
        <v>7.7777777777777786</v>
      </c>
      <c r="G2662">
        <f t="shared" si="164"/>
        <v>24.6</v>
      </c>
      <c r="H2662" t="e">
        <f t="shared" si="165"/>
        <v>#N/A</v>
      </c>
      <c r="I2662" t="e">
        <f t="shared" si="166"/>
        <v>#N/A</v>
      </c>
      <c r="J2662" t="e">
        <f t="shared" si="167"/>
        <v>#N/A</v>
      </c>
    </row>
    <row r="2663" spans="1:10" x14ac:dyDescent="0.25">
      <c r="A2663">
        <v>63.2455</v>
      </c>
      <c r="B2663">
        <v>19.940000000000001</v>
      </c>
      <c r="C2663">
        <v>19.425000000000001</v>
      </c>
      <c r="D2663">
        <v>-7.2499799999999999</v>
      </c>
      <c r="E2663" t="s">
        <v>2666</v>
      </c>
      <c r="F2663">
        <v>7.2222222222222223</v>
      </c>
      <c r="G2663">
        <f t="shared" si="164"/>
        <v>19.425000000000001</v>
      </c>
      <c r="H2663" t="e">
        <f t="shared" si="165"/>
        <v>#N/A</v>
      </c>
      <c r="I2663" t="e">
        <f t="shared" si="166"/>
        <v>#N/A</v>
      </c>
      <c r="J2663" t="e">
        <f t="shared" si="167"/>
        <v>#N/A</v>
      </c>
    </row>
    <row r="2664" spans="1:10" x14ac:dyDescent="0.25">
      <c r="A2664">
        <v>63.252400000000002</v>
      </c>
      <c r="B2664">
        <v>17.34</v>
      </c>
      <c r="C2664">
        <v>20.25</v>
      </c>
      <c r="D2664">
        <v>-3.0707</v>
      </c>
      <c r="E2664" t="s">
        <v>2667</v>
      </c>
      <c r="F2664">
        <v>7.2222222222222223</v>
      </c>
      <c r="G2664">
        <f t="shared" si="164"/>
        <v>20.25</v>
      </c>
      <c r="H2664" t="e">
        <f t="shared" si="165"/>
        <v>#N/A</v>
      </c>
      <c r="I2664" t="e">
        <f t="shared" si="166"/>
        <v>#N/A</v>
      </c>
      <c r="J2664" t="e">
        <f t="shared" si="167"/>
        <v>#N/A</v>
      </c>
    </row>
    <row r="2665" spans="1:10" x14ac:dyDescent="0.25">
      <c r="A2665">
        <v>63.259399999999999</v>
      </c>
      <c r="B2665">
        <v>16.34</v>
      </c>
      <c r="C2665">
        <v>20.7</v>
      </c>
      <c r="D2665">
        <v>-1.3305899999999999</v>
      </c>
      <c r="E2665" t="s">
        <v>2668</v>
      </c>
      <c r="F2665">
        <v>6.666666666666667</v>
      </c>
      <c r="G2665">
        <f t="shared" si="164"/>
        <v>20.7</v>
      </c>
      <c r="H2665" t="e">
        <f t="shared" si="165"/>
        <v>#N/A</v>
      </c>
      <c r="I2665" t="e">
        <f t="shared" si="166"/>
        <v>#N/A</v>
      </c>
      <c r="J2665" t="e">
        <f t="shared" si="167"/>
        <v>#N/A</v>
      </c>
    </row>
    <row r="2666" spans="1:10" x14ac:dyDescent="0.25">
      <c r="A2666">
        <v>63.266300000000001</v>
      </c>
      <c r="B2666">
        <v>18.47</v>
      </c>
      <c r="C2666">
        <v>19.425000000000001</v>
      </c>
      <c r="D2666">
        <v>-5.3535199999999996</v>
      </c>
      <c r="E2666" t="s">
        <v>2669</v>
      </c>
      <c r="F2666">
        <v>6.666666666666667</v>
      </c>
      <c r="G2666">
        <f t="shared" si="164"/>
        <v>19.425000000000001</v>
      </c>
      <c r="H2666" t="e">
        <f t="shared" si="165"/>
        <v>#N/A</v>
      </c>
      <c r="I2666" t="e">
        <f t="shared" si="166"/>
        <v>#N/A</v>
      </c>
      <c r="J2666" t="e">
        <f t="shared" si="167"/>
        <v>#N/A</v>
      </c>
    </row>
    <row r="2667" spans="1:10" x14ac:dyDescent="0.25">
      <c r="A2667">
        <v>63.273299999999999</v>
      </c>
      <c r="B2667">
        <v>11.41</v>
      </c>
      <c r="C2667">
        <v>15.225</v>
      </c>
      <c r="D2667">
        <v>-0.44536700000000001</v>
      </c>
      <c r="E2667" t="s">
        <v>2670</v>
      </c>
      <c r="F2667">
        <v>6.666666666666667</v>
      </c>
      <c r="G2667">
        <f t="shared" si="164"/>
        <v>15.225</v>
      </c>
      <c r="H2667" t="e">
        <f t="shared" si="165"/>
        <v>#N/A</v>
      </c>
      <c r="I2667" t="e">
        <f t="shared" si="166"/>
        <v>#N/A</v>
      </c>
      <c r="J2667" t="e">
        <f t="shared" si="167"/>
        <v>#N/A</v>
      </c>
    </row>
    <row r="2668" spans="1:10" x14ac:dyDescent="0.25">
      <c r="A2668">
        <v>63.280200000000001</v>
      </c>
      <c r="B2668">
        <v>14.18</v>
      </c>
      <c r="C2668">
        <v>14.25</v>
      </c>
      <c r="D2668">
        <v>-4.9939600000000004</v>
      </c>
      <c r="E2668" t="s">
        <v>2671</v>
      </c>
      <c r="F2668">
        <v>7.2222222222222223</v>
      </c>
      <c r="G2668">
        <f t="shared" si="164"/>
        <v>14.25</v>
      </c>
      <c r="H2668" t="e">
        <f t="shared" si="165"/>
        <v>#N/A</v>
      </c>
      <c r="I2668" t="e">
        <f t="shared" si="166"/>
        <v>#N/A</v>
      </c>
      <c r="J2668" t="e">
        <f t="shared" si="167"/>
        <v>#N/A</v>
      </c>
    </row>
    <row r="2669" spans="1:10" x14ac:dyDescent="0.25">
      <c r="A2669">
        <v>63.287100000000002</v>
      </c>
      <c r="B2669">
        <v>12.9</v>
      </c>
      <c r="C2669">
        <v>13.275</v>
      </c>
      <c r="D2669">
        <v>-4.3176300000000003</v>
      </c>
      <c r="E2669" t="s">
        <v>2672</v>
      </c>
      <c r="F2669">
        <v>7.2222222222222223</v>
      </c>
      <c r="G2669">
        <f t="shared" si="164"/>
        <v>13.275</v>
      </c>
      <c r="H2669" t="e">
        <f t="shared" si="165"/>
        <v>#N/A</v>
      </c>
      <c r="I2669" t="e">
        <f t="shared" si="166"/>
        <v>#N/A</v>
      </c>
      <c r="J2669" t="e">
        <f t="shared" si="167"/>
        <v>#N/A</v>
      </c>
    </row>
    <row r="2670" spans="1:10" x14ac:dyDescent="0.25">
      <c r="A2670">
        <v>63.2941</v>
      </c>
      <c r="B2670">
        <v>14.99</v>
      </c>
      <c r="C2670">
        <v>17.774999999999999</v>
      </c>
      <c r="D2670">
        <v>-2.5139499999999999</v>
      </c>
      <c r="E2670" t="s">
        <v>2673</v>
      </c>
      <c r="F2670">
        <v>7.7777777777777786</v>
      </c>
      <c r="G2670">
        <f t="shared" si="164"/>
        <v>17.774999999999999</v>
      </c>
      <c r="H2670" t="e">
        <f t="shared" si="165"/>
        <v>#N/A</v>
      </c>
      <c r="I2670" t="e">
        <f t="shared" si="166"/>
        <v>#N/A</v>
      </c>
      <c r="J2670" t="e">
        <f t="shared" si="167"/>
        <v>#N/A</v>
      </c>
    </row>
    <row r="2671" spans="1:10" x14ac:dyDescent="0.25">
      <c r="A2671">
        <v>63.301000000000002</v>
      </c>
      <c r="B2671">
        <v>17.5</v>
      </c>
      <c r="C2671">
        <v>15.3</v>
      </c>
      <c r="D2671">
        <v>-8.2271199999999993</v>
      </c>
      <c r="E2671" t="s">
        <v>2674</v>
      </c>
      <c r="F2671">
        <v>7.7777777777777786</v>
      </c>
      <c r="G2671">
        <f t="shared" si="164"/>
        <v>15.3</v>
      </c>
      <c r="H2671" t="e">
        <f t="shared" si="165"/>
        <v>#N/A</v>
      </c>
      <c r="I2671" t="e">
        <f t="shared" si="166"/>
        <v>#N/A</v>
      </c>
      <c r="J2671" t="e">
        <f t="shared" si="167"/>
        <v>#N/A</v>
      </c>
    </row>
    <row r="2672" spans="1:10" x14ac:dyDescent="0.25">
      <c r="A2672">
        <v>63.308</v>
      </c>
      <c r="B2672">
        <v>9.4559999999999995</v>
      </c>
      <c r="C2672">
        <v>10.35</v>
      </c>
      <c r="D2672">
        <v>-2.7995000000000001</v>
      </c>
      <c r="E2672" t="s">
        <v>2675</v>
      </c>
      <c r="F2672">
        <v>7.7777777777777786</v>
      </c>
      <c r="G2672">
        <f t="shared" si="164"/>
        <v>10.35</v>
      </c>
      <c r="H2672" t="e">
        <f t="shared" si="165"/>
        <v>#N/A</v>
      </c>
      <c r="I2672" t="e">
        <f t="shared" si="166"/>
        <v>#N/A</v>
      </c>
      <c r="J2672" t="e">
        <f t="shared" si="167"/>
        <v>#N/A</v>
      </c>
    </row>
    <row r="2673" spans="1:10" x14ac:dyDescent="0.25">
      <c r="A2673">
        <v>63.314900000000002</v>
      </c>
      <c r="B2673">
        <v>8.4120000000000008</v>
      </c>
      <c r="C2673">
        <v>9.4499999999999993</v>
      </c>
      <c r="D2673">
        <v>-2.35263</v>
      </c>
      <c r="E2673" t="s">
        <v>2676</v>
      </c>
      <c r="F2673">
        <v>7.2222222222222223</v>
      </c>
      <c r="G2673">
        <f t="shared" si="164"/>
        <v>9.4499999999999993</v>
      </c>
      <c r="H2673" t="e">
        <f t="shared" si="165"/>
        <v>#N/A</v>
      </c>
      <c r="I2673" t="e">
        <f t="shared" si="166"/>
        <v>#N/A</v>
      </c>
      <c r="J2673" t="e">
        <f t="shared" si="167"/>
        <v>#N/A</v>
      </c>
    </row>
    <row r="2674" spans="1:10" x14ac:dyDescent="0.25">
      <c r="A2674">
        <v>63.321899999999999</v>
      </c>
      <c r="B2674">
        <v>10.050000000000001</v>
      </c>
      <c r="C2674">
        <v>10.5</v>
      </c>
      <c r="D2674">
        <v>-3.4158200000000001</v>
      </c>
      <c r="E2674" t="s">
        <v>2677</v>
      </c>
      <c r="F2674">
        <v>7.7777777777777786</v>
      </c>
      <c r="G2674">
        <f t="shared" si="164"/>
        <v>10.5</v>
      </c>
      <c r="H2674" t="e">
        <f t="shared" si="165"/>
        <v>#N/A</v>
      </c>
      <c r="I2674" t="e">
        <f t="shared" si="166"/>
        <v>#N/A</v>
      </c>
      <c r="J2674" t="e">
        <f t="shared" si="167"/>
        <v>#N/A</v>
      </c>
    </row>
    <row r="2675" spans="1:10" x14ac:dyDescent="0.25">
      <c r="A2675">
        <v>63.328800000000001</v>
      </c>
      <c r="B2675">
        <v>10.119999999999999</v>
      </c>
      <c r="C2675">
        <v>8.7750000000000004</v>
      </c>
      <c r="D2675">
        <v>-5.2311300000000003</v>
      </c>
      <c r="E2675" t="s">
        <v>2678</v>
      </c>
      <c r="F2675">
        <v>8.3333333333333339</v>
      </c>
      <c r="G2675">
        <f t="shared" si="164"/>
        <v>8.7750000000000004</v>
      </c>
      <c r="H2675" t="e">
        <f t="shared" si="165"/>
        <v>#N/A</v>
      </c>
      <c r="I2675" t="e">
        <f t="shared" si="166"/>
        <v>#N/A</v>
      </c>
      <c r="J2675" t="e">
        <f t="shared" si="167"/>
        <v>#N/A</v>
      </c>
    </row>
    <row r="2676" spans="1:10" x14ac:dyDescent="0.25">
      <c r="A2676">
        <v>63.335799999999999</v>
      </c>
      <c r="B2676">
        <v>9.4740000000000002</v>
      </c>
      <c r="C2676">
        <v>8.5500000000000007</v>
      </c>
      <c r="D2676">
        <v>-4.6227200000000002</v>
      </c>
      <c r="E2676" t="s">
        <v>2679</v>
      </c>
      <c r="F2676">
        <v>8.3333333333333339</v>
      </c>
      <c r="G2676">
        <f t="shared" si="164"/>
        <v>8.5500000000000007</v>
      </c>
      <c r="H2676" t="e">
        <f t="shared" si="165"/>
        <v>#N/A</v>
      </c>
      <c r="I2676" t="e">
        <f t="shared" si="166"/>
        <v>#N/A</v>
      </c>
      <c r="J2676" t="e">
        <f t="shared" si="167"/>
        <v>#N/A</v>
      </c>
    </row>
    <row r="2677" spans="1:10" x14ac:dyDescent="0.25">
      <c r="A2677">
        <v>63.342700000000001</v>
      </c>
      <c r="B2677">
        <v>8.7590000000000003</v>
      </c>
      <c r="C2677">
        <v>11.1</v>
      </c>
      <c r="D2677">
        <v>-1.15029</v>
      </c>
      <c r="E2677" t="s">
        <v>2680</v>
      </c>
      <c r="F2677">
        <v>8.3333333333333339</v>
      </c>
      <c r="G2677">
        <f t="shared" si="164"/>
        <v>11.1</v>
      </c>
      <c r="H2677" t="e">
        <f t="shared" si="165"/>
        <v>#N/A</v>
      </c>
      <c r="I2677" t="e">
        <f t="shared" si="166"/>
        <v>#N/A</v>
      </c>
      <c r="J2677" t="e">
        <f t="shared" si="167"/>
        <v>#N/A</v>
      </c>
    </row>
    <row r="2678" spans="1:10" x14ac:dyDescent="0.25">
      <c r="A2678">
        <v>63.349600000000002</v>
      </c>
      <c r="B2678">
        <v>13.03</v>
      </c>
      <c r="C2678">
        <v>13.5</v>
      </c>
      <c r="D2678">
        <v>-4.2603400000000002</v>
      </c>
      <c r="E2678" t="s">
        <v>2681</v>
      </c>
      <c r="F2678">
        <v>9.4444444444444446</v>
      </c>
      <c r="G2678">
        <f t="shared" si="164"/>
        <v>13.5</v>
      </c>
      <c r="H2678" t="e">
        <f t="shared" si="165"/>
        <v>#N/A</v>
      </c>
      <c r="I2678" t="e">
        <f t="shared" si="166"/>
        <v>#N/A</v>
      </c>
      <c r="J2678" t="e">
        <f t="shared" si="167"/>
        <v>#N/A</v>
      </c>
    </row>
    <row r="2679" spans="1:10" x14ac:dyDescent="0.25">
      <c r="A2679">
        <v>63.3566</v>
      </c>
      <c r="B2679">
        <v>13.27</v>
      </c>
      <c r="C2679">
        <v>12.074999999999999</v>
      </c>
      <c r="D2679">
        <v>-5.9949700000000004</v>
      </c>
      <c r="E2679" t="s">
        <v>2682</v>
      </c>
      <c r="F2679">
        <v>10</v>
      </c>
      <c r="G2679">
        <f t="shared" si="164"/>
        <v>12.074999999999999</v>
      </c>
      <c r="H2679" t="e">
        <f t="shared" si="165"/>
        <v>#N/A</v>
      </c>
      <c r="I2679" t="e">
        <f t="shared" si="166"/>
        <v>#N/A</v>
      </c>
      <c r="J2679" t="e">
        <f t="shared" si="167"/>
        <v>#N/A</v>
      </c>
    </row>
    <row r="2680" spans="1:10" x14ac:dyDescent="0.25">
      <c r="A2680">
        <v>63.363500000000002</v>
      </c>
      <c r="B2680">
        <v>12.32</v>
      </c>
      <c r="C2680">
        <v>14.4</v>
      </c>
      <c r="D2680">
        <v>-2.4443600000000001</v>
      </c>
      <c r="E2680" t="s">
        <v>2683</v>
      </c>
      <c r="F2680">
        <v>10.555555555555555</v>
      </c>
      <c r="G2680">
        <f t="shared" si="164"/>
        <v>14.4</v>
      </c>
      <c r="H2680" t="e">
        <f t="shared" si="165"/>
        <v>#N/A</v>
      </c>
      <c r="I2680" t="e">
        <f t="shared" si="166"/>
        <v>#N/A</v>
      </c>
      <c r="J2680" t="e">
        <f t="shared" si="167"/>
        <v>#N/A</v>
      </c>
    </row>
    <row r="2681" spans="1:10" x14ac:dyDescent="0.25">
      <c r="A2681">
        <v>63.3705</v>
      </c>
      <c r="B2681">
        <v>17.28</v>
      </c>
      <c r="C2681">
        <v>22.274999999999999</v>
      </c>
      <c r="D2681">
        <v>-0.96829200000000004</v>
      </c>
      <c r="E2681" t="s">
        <v>2684</v>
      </c>
      <c r="F2681">
        <v>10.555555555555555</v>
      </c>
      <c r="G2681">
        <f t="shared" si="164"/>
        <v>22.274999999999999</v>
      </c>
      <c r="H2681" t="e">
        <f t="shared" si="165"/>
        <v>#N/A</v>
      </c>
      <c r="I2681" t="e">
        <f t="shared" si="166"/>
        <v>#N/A</v>
      </c>
      <c r="J2681" t="e">
        <f t="shared" si="167"/>
        <v>#N/A</v>
      </c>
    </row>
    <row r="2682" spans="1:10" x14ac:dyDescent="0.25">
      <c r="A2682">
        <v>63.377400000000002</v>
      </c>
      <c r="B2682">
        <v>20.82</v>
      </c>
      <c r="C2682">
        <v>25.125</v>
      </c>
      <c r="D2682">
        <v>-2.68527</v>
      </c>
      <c r="E2682" t="s">
        <v>2685</v>
      </c>
      <c r="F2682">
        <v>12.222222222222223</v>
      </c>
      <c r="G2682">
        <f t="shared" si="164"/>
        <v>25.125</v>
      </c>
      <c r="H2682" t="e">
        <f t="shared" si="165"/>
        <v>#N/A</v>
      </c>
      <c r="I2682" t="e">
        <f t="shared" si="166"/>
        <v>#N/A</v>
      </c>
      <c r="J2682" t="e">
        <f t="shared" si="167"/>
        <v>#N/A</v>
      </c>
    </row>
    <row r="2683" spans="1:10" x14ac:dyDescent="0.25">
      <c r="A2683">
        <v>63.384399999999999</v>
      </c>
      <c r="B2683">
        <v>20.9</v>
      </c>
      <c r="C2683">
        <v>25.95</v>
      </c>
      <c r="D2683">
        <v>-1.9634799999999999</v>
      </c>
      <c r="E2683" t="s">
        <v>2686</v>
      </c>
      <c r="F2683">
        <v>12.777777777777779</v>
      </c>
      <c r="G2683">
        <f t="shared" si="164"/>
        <v>25.95</v>
      </c>
      <c r="H2683" t="e">
        <f t="shared" si="165"/>
        <v>#N/A</v>
      </c>
      <c r="I2683" t="e">
        <f t="shared" si="166"/>
        <v>#N/A</v>
      </c>
      <c r="J2683" t="e">
        <f t="shared" si="167"/>
        <v>#N/A</v>
      </c>
    </row>
    <row r="2684" spans="1:10" x14ac:dyDescent="0.25">
      <c r="A2684">
        <v>63.391300000000001</v>
      </c>
      <c r="B2684">
        <v>23.64</v>
      </c>
      <c r="C2684">
        <v>27.15</v>
      </c>
      <c r="D2684">
        <v>-4.2983700000000002</v>
      </c>
      <c r="E2684" t="s">
        <v>2687</v>
      </c>
      <c r="F2684">
        <v>12.777777777777779</v>
      </c>
      <c r="G2684">
        <f t="shared" si="164"/>
        <v>27.15</v>
      </c>
      <c r="H2684" t="e">
        <f t="shared" si="165"/>
        <v>#N/A</v>
      </c>
      <c r="I2684" t="e">
        <f t="shared" si="166"/>
        <v>#N/A</v>
      </c>
      <c r="J2684" t="e">
        <f t="shared" si="167"/>
        <v>#N/A</v>
      </c>
    </row>
    <row r="2685" spans="1:10" x14ac:dyDescent="0.25">
      <c r="A2685">
        <v>63.398299999999999</v>
      </c>
      <c r="B2685">
        <v>24</v>
      </c>
      <c r="C2685">
        <v>28.125</v>
      </c>
      <c r="D2685">
        <v>-3.7878099999999999</v>
      </c>
      <c r="E2685" t="s">
        <v>2688</v>
      </c>
      <c r="F2685">
        <v>16.111111111111111</v>
      </c>
      <c r="G2685">
        <f t="shared" si="164"/>
        <v>28.125</v>
      </c>
      <c r="H2685" t="e">
        <f t="shared" si="165"/>
        <v>#N/A</v>
      </c>
      <c r="I2685" t="e">
        <f t="shared" si="166"/>
        <v>#N/A</v>
      </c>
      <c r="J2685" t="e">
        <f t="shared" si="167"/>
        <v>#N/A</v>
      </c>
    </row>
    <row r="2686" spans="1:10" x14ac:dyDescent="0.25">
      <c r="A2686">
        <v>63.405200000000001</v>
      </c>
      <c r="B2686">
        <v>25.39</v>
      </c>
      <c r="C2686">
        <v>28.5</v>
      </c>
      <c r="D2686">
        <v>-5.2060599999999999</v>
      </c>
      <c r="E2686" t="s">
        <v>2689</v>
      </c>
      <c r="F2686">
        <v>18.333333333333336</v>
      </c>
      <c r="G2686">
        <f t="shared" si="164"/>
        <v>28.5</v>
      </c>
      <c r="H2686" t="e">
        <f t="shared" si="165"/>
        <v>#N/A</v>
      </c>
      <c r="I2686" t="e">
        <f t="shared" si="166"/>
        <v>#N/A</v>
      </c>
      <c r="J2686" t="e">
        <f t="shared" si="167"/>
        <v>#N/A</v>
      </c>
    </row>
    <row r="2687" spans="1:10" x14ac:dyDescent="0.25">
      <c r="A2687">
        <v>63.412100000000002</v>
      </c>
      <c r="B2687">
        <v>26.8</v>
      </c>
      <c r="C2687">
        <v>29.475000000000001</v>
      </c>
      <c r="D2687">
        <v>-6.0501100000000001</v>
      </c>
      <c r="E2687" t="s">
        <v>2690</v>
      </c>
      <c r="F2687">
        <v>20.555555555555557</v>
      </c>
      <c r="G2687" t="e">
        <f t="shared" si="164"/>
        <v>#N/A</v>
      </c>
      <c r="H2687">
        <f t="shared" si="165"/>
        <v>29.475000000000001</v>
      </c>
      <c r="I2687" t="e">
        <f t="shared" si="166"/>
        <v>#N/A</v>
      </c>
      <c r="J2687" t="e">
        <f t="shared" si="167"/>
        <v>#N/A</v>
      </c>
    </row>
    <row r="2688" spans="1:10" x14ac:dyDescent="0.25">
      <c r="A2688">
        <v>63.4191</v>
      </c>
      <c r="B2688">
        <v>26.34</v>
      </c>
      <c r="C2688">
        <v>30.3</v>
      </c>
      <c r="D2688">
        <v>-4.6316600000000001</v>
      </c>
      <c r="E2688" t="s">
        <v>2691</v>
      </c>
      <c r="F2688">
        <v>21.666666666666668</v>
      </c>
      <c r="G2688" t="e">
        <f t="shared" si="164"/>
        <v>#N/A</v>
      </c>
      <c r="H2688">
        <f t="shared" si="165"/>
        <v>30.3</v>
      </c>
      <c r="I2688" t="e">
        <f t="shared" si="166"/>
        <v>#N/A</v>
      </c>
      <c r="J2688" t="e">
        <f t="shared" si="167"/>
        <v>#N/A</v>
      </c>
    </row>
    <row r="2689" spans="1:10" x14ac:dyDescent="0.25">
      <c r="A2689">
        <v>63.426000000000002</v>
      </c>
      <c r="B2689">
        <v>27.92</v>
      </c>
      <c r="C2689">
        <v>32.325000000000003</v>
      </c>
      <c r="D2689">
        <v>-4.6450300000000002</v>
      </c>
      <c r="E2689" t="s">
        <v>2692</v>
      </c>
      <c r="F2689">
        <v>23.333333333333336</v>
      </c>
      <c r="G2689" t="e">
        <f t="shared" si="164"/>
        <v>#N/A</v>
      </c>
      <c r="H2689">
        <f t="shared" si="165"/>
        <v>32.325000000000003</v>
      </c>
      <c r="I2689" t="e">
        <f t="shared" si="166"/>
        <v>#N/A</v>
      </c>
      <c r="J2689" t="e">
        <f t="shared" si="167"/>
        <v>#N/A</v>
      </c>
    </row>
    <row r="2690" spans="1:10" x14ac:dyDescent="0.25">
      <c r="A2690">
        <v>63.433</v>
      </c>
      <c r="B2690">
        <v>28.45</v>
      </c>
      <c r="C2690">
        <v>30.675000000000001</v>
      </c>
      <c r="D2690">
        <v>-6.9787800000000004</v>
      </c>
      <c r="E2690" t="s">
        <v>2693</v>
      </c>
      <c r="F2690">
        <v>22.222222222222221</v>
      </c>
      <c r="G2690" t="e">
        <f t="shared" si="164"/>
        <v>#N/A</v>
      </c>
      <c r="H2690">
        <f t="shared" si="165"/>
        <v>30.675000000000001</v>
      </c>
      <c r="I2690" t="e">
        <f t="shared" si="166"/>
        <v>#N/A</v>
      </c>
      <c r="J2690" t="e">
        <f t="shared" si="167"/>
        <v>#N/A</v>
      </c>
    </row>
    <row r="2691" spans="1:10" x14ac:dyDescent="0.25">
      <c r="A2691">
        <v>63.439900000000002</v>
      </c>
      <c r="B2691">
        <v>29.17</v>
      </c>
      <c r="C2691">
        <v>35.700000000000003</v>
      </c>
      <c r="D2691">
        <v>-2.88266</v>
      </c>
      <c r="E2691" t="s">
        <v>2694</v>
      </c>
      <c r="F2691">
        <v>20.555555555555557</v>
      </c>
      <c r="G2691" t="e">
        <f t="shared" ref="G2691:G2754" si="168">IF(F2691&lt;20,C2691,NA())</f>
        <v>#N/A</v>
      </c>
      <c r="H2691">
        <f t="shared" ref="H2691:H2754" si="169">IF(AND(F2691&gt;19.999,F2691&lt;30),C2691,NA())</f>
        <v>35.700000000000003</v>
      </c>
      <c r="I2691" t="e">
        <f t="shared" ref="I2691:I2754" si="170">IF(AND(F2691&gt;29.999,F2691&lt;40),C2691,NA())</f>
        <v>#N/A</v>
      </c>
      <c r="J2691" t="e">
        <f t="shared" ref="J2691:J2754" si="171">IF(F2691&gt;40,C2691,NA())</f>
        <v>#N/A</v>
      </c>
    </row>
    <row r="2692" spans="1:10" x14ac:dyDescent="0.25">
      <c r="A2692">
        <v>63.446899999999999</v>
      </c>
      <c r="B2692">
        <v>30.85</v>
      </c>
      <c r="C2692">
        <v>35.25</v>
      </c>
      <c r="D2692">
        <v>-5.5000400000000003</v>
      </c>
      <c r="E2692" t="s">
        <v>2695</v>
      </c>
      <c r="F2692">
        <v>21.666666666666668</v>
      </c>
      <c r="G2692" t="e">
        <f t="shared" si="168"/>
        <v>#N/A</v>
      </c>
      <c r="H2692">
        <f t="shared" si="169"/>
        <v>35.25</v>
      </c>
      <c r="I2692" t="e">
        <f t="shared" si="170"/>
        <v>#N/A</v>
      </c>
      <c r="J2692" t="e">
        <f t="shared" si="171"/>
        <v>#N/A</v>
      </c>
    </row>
    <row r="2693" spans="1:10" x14ac:dyDescent="0.25">
      <c r="A2693">
        <v>63.453800000000001</v>
      </c>
      <c r="B2693">
        <v>29.33</v>
      </c>
      <c r="C2693">
        <v>31.95</v>
      </c>
      <c r="D2693">
        <v>-6.83908</v>
      </c>
      <c r="E2693" t="s">
        <v>2696</v>
      </c>
      <c r="F2693">
        <v>20</v>
      </c>
      <c r="G2693" t="e">
        <f t="shared" si="168"/>
        <v>#N/A</v>
      </c>
      <c r="H2693">
        <f t="shared" si="169"/>
        <v>31.95</v>
      </c>
      <c r="I2693" t="e">
        <f t="shared" si="170"/>
        <v>#N/A</v>
      </c>
      <c r="J2693" t="e">
        <f t="shared" si="171"/>
        <v>#N/A</v>
      </c>
    </row>
    <row r="2694" spans="1:10" x14ac:dyDescent="0.25">
      <c r="A2694">
        <v>63.460799999999999</v>
      </c>
      <c r="B2694">
        <v>31</v>
      </c>
      <c r="C2694">
        <v>39.524999999999999</v>
      </c>
      <c r="D2694">
        <v>-1.41855</v>
      </c>
      <c r="E2694" t="s">
        <v>2697</v>
      </c>
      <c r="F2694">
        <v>19.444444444444446</v>
      </c>
      <c r="G2694">
        <f t="shared" si="168"/>
        <v>39.524999999999999</v>
      </c>
      <c r="H2694" t="e">
        <f t="shared" si="169"/>
        <v>#N/A</v>
      </c>
      <c r="I2694" t="e">
        <f t="shared" si="170"/>
        <v>#N/A</v>
      </c>
      <c r="J2694" t="e">
        <f t="shared" si="171"/>
        <v>#N/A</v>
      </c>
    </row>
    <row r="2695" spans="1:10" x14ac:dyDescent="0.25">
      <c r="A2695">
        <v>63.467700000000001</v>
      </c>
      <c r="B2695">
        <v>31.21</v>
      </c>
      <c r="C2695">
        <v>40.799999999999997</v>
      </c>
      <c r="D2695">
        <v>-0.41447600000000001</v>
      </c>
      <c r="E2695" t="s">
        <v>2698</v>
      </c>
      <c r="F2695">
        <v>20.555555555555557</v>
      </c>
      <c r="G2695" t="e">
        <f t="shared" si="168"/>
        <v>#N/A</v>
      </c>
      <c r="H2695">
        <f t="shared" si="169"/>
        <v>40.799999999999997</v>
      </c>
      <c r="I2695" t="e">
        <f t="shared" si="170"/>
        <v>#N/A</v>
      </c>
      <c r="J2695" t="e">
        <f t="shared" si="171"/>
        <v>#N/A</v>
      </c>
    </row>
    <row r="2696" spans="1:10" x14ac:dyDescent="0.25">
      <c r="A2696">
        <v>63.474600000000002</v>
      </c>
      <c r="B2696">
        <v>30.5</v>
      </c>
      <c r="C2696">
        <v>35.924999999999997</v>
      </c>
      <c r="D2696">
        <v>-4.3734999999999999</v>
      </c>
      <c r="E2696" t="s">
        <v>2699</v>
      </c>
      <c r="F2696">
        <v>21.666666666666668</v>
      </c>
      <c r="G2696" t="e">
        <f t="shared" si="168"/>
        <v>#N/A</v>
      </c>
      <c r="H2696">
        <f t="shared" si="169"/>
        <v>35.924999999999997</v>
      </c>
      <c r="I2696" t="e">
        <f t="shared" si="170"/>
        <v>#N/A</v>
      </c>
      <c r="J2696" t="e">
        <f t="shared" si="171"/>
        <v>#N/A</v>
      </c>
    </row>
    <row r="2697" spans="1:10" x14ac:dyDescent="0.25">
      <c r="A2697">
        <v>63.4816</v>
      </c>
      <c r="B2697">
        <v>28.26</v>
      </c>
      <c r="C2697">
        <v>37.799999999999997</v>
      </c>
      <c r="D2697">
        <v>0.39133800000000002</v>
      </c>
      <c r="E2697" t="s">
        <v>2700</v>
      </c>
      <c r="F2697">
        <v>21.666666666666668</v>
      </c>
      <c r="G2697" t="e">
        <f t="shared" si="168"/>
        <v>#N/A</v>
      </c>
      <c r="H2697">
        <f t="shared" si="169"/>
        <v>37.799999999999997</v>
      </c>
      <c r="I2697" t="e">
        <f t="shared" si="170"/>
        <v>#N/A</v>
      </c>
      <c r="J2697" t="e">
        <f t="shared" si="171"/>
        <v>#N/A</v>
      </c>
    </row>
    <row r="2698" spans="1:10" x14ac:dyDescent="0.25">
      <c r="A2698">
        <v>63.488500000000002</v>
      </c>
      <c r="B2698">
        <v>31.02</v>
      </c>
      <c r="C2698">
        <v>37.424999999999997</v>
      </c>
      <c r="D2698">
        <v>-3.5443600000000002</v>
      </c>
      <c r="E2698" t="s">
        <v>2701</v>
      </c>
      <c r="F2698">
        <v>21.666666666666668</v>
      </c>
      <c r="G2698" t="e">
        <f t="shared" si="168"/>
        <v>#N/A</v>
      </c>
      <c r="H2698">
        <f t="shared" si="169"/>
        <v>37.424999999999997</v>
      </c>
      <c r="I2698" t="e">
        <f t="shared" si="170"/>
        <v>#N/A</v>
      </c>
      <c r="J2698" t="e">
        <f t="shared" si="171"/>
        <v>#N/A</v>
      </c>
    </row>
    <row r="2699" spans="1:10" x14ac:dyDescent="0.25">
      <c r="A2699">
        <v>63.4955</v>
      </c>
      <c r="B2699">
        <v>33.450000000000003</v>
      </c>
      <c r="C2699">
        <v>39.825000000000003</v>
      </c>
      <c r="D2699">
        <v>-4.2793099999999997</v>
      </c>
      <c r="E2699" t="s">
        <v>2702</v>
      </c>
      <c r="F2699">
        <v>22.777777777777779</v>
      </c>
      <c r="G2699" t="e">
        <f t="shared" si="168"/>
        <v>#N/A</v>
      </c>
      <c r="H2699">
        <f t="shared" si="169"/>
        <v>39.825000000000003</v>
      </c>
      <c r="I2699" t="e">
        <f t="shared" si="170"/>
        <v>#N/A</v>
      </c>
      <c r="J2699" t="e">
        <f t="shared" si="171"/>
        <v>#N/A</v>
      </c>
    </row>
    <row r="2700" spans="1:10" x14ac:dyDescent="0.25">
      <c r="A2700">
        <v>63.502400000000002</v>
      </c>
      <c r="B2700">
        <v>34.630000000000003</v>
      </c>
      <c r="C2700">
        <v>37.875</v>
      </c>
      <c r="D2700">
        <v>-7.7516400000000001</v>
      </c>
      <c r="E2700" t="s">
        <v>2703</v>
      </c>
      <c r="F2700">
        <v>22.777777777777779</v>
      </c>
      <c r="G2700" t="e">
        <f t="shared" si="168"/>
        <v>#N/A</v>
      </c>
      <c r="H2700">
        <f t="shared" si="169"/>
        <v>37.875</v>
      </c>
      <c r="I2700" t="e">
        <f t="shared" si="170"/>
        <v>#N/A</v>
      </c>
      <c r="J2700" t="e">
        <f t="shared" si="171"/>
        <v>#N/A</v>
      </c>
    </row>
    <row r="2701" spans="1:10" x14ac:dyDescent="0.25">
      <c r="A2701">
        <v>63.509399999999999</v>
      </c>
      <c r="B2701">
        <v>35.17</v>
      </c>
      <c r="C2701">
        <v>41.475000000000001</v>
      </c>
      <c r="D2701">
        <v>-4.8483000000000001</v>
      </c>
      <c r="E2701" t="s">
        <v>2704</v>
      </c>
      <c r="F2701">
        <v>23.333333333333336</v>
      </c>
      <c r="G2701" t="e">
        <f t="shared" si="168"/>
        <v>#N/A</v>
      </c>
      <c r="H2701">
        <f t="shared" si="169"/>
        <v>41.475000000000001</v>
      </c>
      <c r="I2701" t="e">
        <f t="shared" si="170"/>
        <v>#N/A</v>
      </c>
      <c r="J2701" t="e">
        <f t="shared" si="171"/>
        <v>#N/A</v>
      </c>
    </row>
    <row r="2702" spans="1:10" x14ac:dyDescent="0.25">
      <c r="A2702">
        <v>63.516300000000001</v>
      </c>
      <c r="B2702">
        <v>36.36</v>
      </c>
      <c r="C2702">
        <v>39.9</v>
      </c>
      <c r="D2702">
        <v>-7.95852</v>
      </c>
      <c r="E2702" t="s">
        <v>2705</v>
      </c>
      <c r="F2702">
        <v>24.444444444444446</v>
      </c>
      <c r="G2702" t="e">
        <f t="shared" si="168"/>
        <v>#N/A</v>
      </c>
      <c r="H2702">
        <f t="shared" si="169"/>
        <v>39.9</v>
      </c>
      <c r="I2702" t="e">
        <f t="shared" si="170"/>
        <v>#N/A</v>
      </c>
      <c r="J2702" t="e">
        <f t="shared" si="171"/>
        <v>#N/A</v>
      </c>
    </row>
    <row r="2703" spans="1:10" x14ac:dyDescent="0.25">
      <c r="A2703">
        <v>63.523299999999999</v>
      </c>
      <c r="B2703">
        <v>37.130000000000003</v>
      </c>
      <c r="C2703">
        <v>48</v>
      </c>
      <c r="D2703">
        <v>-0.85190699999999997</v>
      </c>
      <c r="E2703" t="s">
        <v>2706</v>
      </c>
      <c r="F2703">
        <v>21.666666666666668</v>
      </c>
      <c r="G2703" t="e">
        <f t="shared" si="168"/>
        <v>#N/A</v>
      </c>
      <c r="H2703">
        <f t="shared" si="169"/>
        <v>48</v>
      </c>
      <c r="I2703" t="e">
        <f t="shared" si="170"/>
        <v>#N/A</v>
      </c>
      <c r="J2703" t="e">
        <f t="shared" si="171"/>
        <v>#N/A</v>
      </c>
    </row>
    <row r="2704" spans="1:10" x14ac:dyDescent="0.25">
      <c r="A2704">
        <v>63.530200000000001</v>
      </c>
      <c r="B2704">
        <v>38.17</v>
      </c>
      <c r="C2704">
        <v>48.524999999999999</v>
      </c>
      <c r="D2704">
        <v>-1.66862</v>
      </c>
      <c r="E2704" t="s">
        <v>2707</v>
      </c>
      <c r="F2704">
        <v>22.777777777777779</v>
      </c>
      <c r="G2704" t="e">
        <f t="shared" si="168"/>
        <v>#N/A</v>
      </c>
      <c r="H2704">
        <f t="shared" si="169"/>
        <v>48.524999999999999</v>
      </c>
      <c r="I2704" t="e">
        <f t="shared" si="170"/>
        <v>#N/A</v>
      </c>
      <c r="J2704" t="e">
        <f t="shared" si="171"/>
        <v>#N/A</v>
      </c>
    </row>
    <row r="2705" spans="1:10" x14ac:dyDescent="0.25">
      <c r="A2705">
        <v>63.537100000000002</v>
      </c>
      <c r="B2705">
        <v>39.049999999999997</v>
      </c>
      <c r="C2705">
        <v>48.524999999999999</v>
      </c>
      <c r="D2705">
        <v>-2.8039100000000001</v>
      </c>
      <c r="E2705" t="s">
        <v>2708</v>
      </c>
      <c r="F2705">
        <v>25</v>
      </c>
      <c r="G2705" t="e">
        <f t="shared" si="168"/>
        <v>#N/A</v>
      </c>
      <c r="H2705">
        <f t="shared" si="169"/>
        <v>48.524999999999999</v>
      </c>
      <c r="I2705" t="e">
        <f t="shared" si="170"/>
        <v>#N/A</v>
      </c>
      <c r="J2705" t="e">
        <f t="shared" si="171"/>
        <v>#N/A</v>
      </c>
    </row>
    <row r="2706" spans="1:10" x14ac:dyDescent="0.25">
      <c r="A2706">
        <v>63.5441</v>
      </c>
      <c r="B2706">
        <v>36.729999999999997</v>
      </c>
      <c r="C2706">
        <v>48.15</v>
      </c>
      <c r="D2706">
        <v>-0.185864</v>
      </c>
      <c r="E2706" t="s">
        <v>2709</v>
      </c>
      <c r="F2706">
        <v>23.888888888888889</v>
      </c>
      <c r="G2706" t="e">
        <f t="shared" si="168"/>
        <v>#N/A</v>
      </c>
      <c r="H2706">
        <f t="shared" si="169"/>
        <v>48.15</v>
      </c>
      <c r="I2706" t="e">
        <f t="shared" si="170"/>
        <v>#N/A</v>
      </c>
      <c r="J2706" t="e">
        <f t="shared" si="171"/>
        <v>#N/A</v>
      </c>
    </row>
    <row r="2707" spans="1:10" x14ac:dyDescent="0.25">
      <c r="A2707">
        <v>63.551000000000002</v>
      </c>
      <c r="B2707">
        <v>38.049999999999997</v>
      </c>
      <c r="C2707">
        <v>40.200000000000003</v>
      </c>
      <c r="D2707">
        <v>-9.8388000000000009</v>
      </c>
      <c r="E2707" t="s">
        <v>2710</v>
      </c>
      <c r="F2707">
        <v>25</v>
      </c>
      <c r="G2707" t="e">
        <f t="shared" si="168"/>
        <v>#N/A</v>
      </c>
      <c r="H2707">
        <f t="shared" si="169"/>
        <v>40.200000000000003</v>
      </c>
      <c r="I2707" t="e">
        <f t="shared" si="170"/>
        <v>#N/A</v>
      </c>
      <c r="J2707" t="e">
        <f t="shared" si="171"/>
        <v>#N/A</v>
      </c>
    </row>
    <row r="2708" spans="1:10" x14ac:dyDescent="0.25">
      <c r="A2708">
        <v>63.558</v>
      </c>
      <c r="B2708">
        <v>37.47</v>
      </c>
      <c r="C2708">
        <v>48.45</v>
      </c>
      <c r="D2708">
        <v>-0.84054300000000004</v>
      </c>
      <c r="E2708" t="s">
        <v>2711</v>
      </c>
      <c r="F2708">
        <v>25</v>
      </c>
      <c r="G2708" t="e">
        <f t="shared" si="168"/>
        <v>#N/A</v>
      </c>
      <c r="H2708">
        <f t="shared" si="169"/>
        <v>48.45</v>
      </c>
      <c r="I2708" t="e">
        <f t="shared" si="170"/>
        <v>#N/A</v>
      </c>
      <c r="J2708" t="e">
        <f t="shared" si="171"/>
        <v>#N/A</v>
      </c>
    </row>
    <row r="2709" spans="1:10" x14ac:dyDescent="0.25">
      <c r="A2709">
        <v>63.564900000000002</v>
      </c>
      <c r="B2709">
        <v>37.76</v>
      </c>
      <c r="C2709">
        <v>48</v>
      </c>
      <c r="D2709">
        <v>-1.6646700000000001</v>
      </c>
      <c r="E2709" t="s">
        <v>2712</v>
      </c>
      <c r="F2709">
        <v>22.777777777777779</v>
      </c>
      <c r="G2709" t="e">
        <f t="shared" si="168"/>
        <v>#N/A</v>
      </c>
      <c r="H2709">
        <f t="shared" si="169"/>
        <v>48</v>
      </c>
      <c r="I2709" t="e">
        <f t="shared" si="170"/>
        <v>#N/A</v>
      </c>
      <c r="J2709" t="e">
        <f t="shared" si="171"/>
        <v>#N/A</v>
      </c>
    </row>
    <row r="2710" spans="1:10" x14ac:dyDescent="0.25">
      <c r="A2710">
        <v>63.571899999999999</v>
      </c>
      <c r="B2710">
        <v>40.869999999999997</v>
      </c>
      <c r="C2710">
        <v>49.875</v>
      </c>
      <c r="D2710">
        <v>-3.8018999999999998</v>
      </c>
      <c r="E2710" t="s">
        <v>2713</v>
      </c>
      <c r="F2710">
        <v>24.444444444444446</v>
      </c>
      <c r="G2710" t="e">
        <f t="shared" si="168"/>
        <v>#N/A</v>
      </c>
      <c r="H2710">
        <f t="shared" si="169"/>
        <v>49.875</v>
      </c>
      <c r="I2710" t="e">
        <f t="shared" si="170"/>
        <v>#N/A</v>
      </c>
      <c r="J2710" t="e">
        <f t="shared" si="171"/>
        <v>#N/A</v>
      </c>
    </row>
    <row r="2711" spans="1:10" x14ac:dyDescent="0.25">
      <c r="A2711">
        <v>63.578800000000001</v>
      </c>
      <c r="B2711">
        <v>35.47</v>
      </c>
      <c r="C2711">
        <v>35.174999999999997</v>
      </c>
      <c r="D2711">
        <v>-11.535299999999999</v>
      </c>
      <c r="E2711" t="s">
        <v>2714</v>
      </c>
      <c r="F2711">
        <v>24.444444444444446</v>
      </c>
      <c r="G2711" t="e">
        <f t="shared" si="168"/>
        <v>#N/A</v>
      </c>
      <c r="H2711">
        <f t="shared" si="169"/>
        <v>35.174999999999997</v>
      </c>
      <c r="I2711" t="e">
        <f t="shared" si="170"/>
        <v>#N/A</v>
      </c>
      <c r="J2711" t="e">
        <f t="shared" si="171"/>
        <v>#N/A</v>
      </c>
    </row>
    <row r="2712" spans="1:10" x14ac:dyDescent="0.25">
      <c r="A2712">
        <v>63.585799999999999</v>
      </c>
      <c r="B2712">
        <v>39.049999999999997</v>
      </c>
      <c r="C2712">
        <v>44.55</v>
      </c>
      <c r="D2712">
        <v>-6.7789099999999998</v>
      </c>
      <c r="E2712" t="s">
        <v>2715</v>
      </c>
      <c r="F2712">
        <v>22.222222222222221</v>
      </c>
      <c r="G2712" t="e">
        <f t="shared" si="168"/>
        <v>#N/A</v>
      </c>
      <c r="H2712">
        <f t="shared" si="169"/>
        <v>44.55</v>
      </c>
      <c r="I2712" t="e">
        <f t="shared" si="170"/>
        <v>#N/A</v>
      </c>
      <c r="J2712" t="e">
        <f t="shared" si="171"/>
        <v>#N/A</v>
      </c>
    </row>
    <row r="2713" spans="1:10" x14ac:dyDescent="0.25">
      <c r="A2713">
        <v>63.592700000000001</v>
      </c>
      <c r="B2713">
        <v>40.94</v>
      </c>
      <c r="C2713">
        <v>42.674999999999997</v>
      </c>
      <c r="D2713">
        <v>-11.0922</v>
      </c>
      <c r="E2713" t="s">
        <v>2716</v>
      </c>
      <c r="F2713">
        <v>22.777777777777779</v>
      </c>
      <c r="G2713" t="e">
        <f t="shared" si="168"/>
        <v>#N/A</v>
      </c>
      <c r="H2713">
        <f t="shared" si="169"/>
        <v>42.674999999999997</v>
      </c>
      <c r="I2713" t="e">
        <f t="shared" si="170"/>
        <v>#N/A</v>
      </c>
      <c r="J2713" t="e">
        <f t="shared" si="171"/>
        <v>#N/A</v>
      </c>
    </row>
    <row r="2714" spans="1:10" x14ac:dyDescent="0.25">
      <c r="A2714">
        <v>63.599600000000002</v>
      </c>
      <c r="B2714">
        <v>38.44</v>
      </c>
      <c r="C2714">
        <v>41.55</v>
      </c>
      <c r="D2714">
        <v>-8.9919499999999992</v>
      </c>
      <c r="E2714" t="s">
        <v>2717</v>
      </c>
      <c r="F2714">
        <v>23.888888888888889</v>
      </c>
      <c r="G2714" t="e">
        <f t="shared" si="168"/>
        <v>#N/A</v>
      </c>
      <c r="H2714">
        <f t="shared" si="169"/>
        <v>41.55</v>
      </c>
      <c r="I2714" t="e">
        <f t="shared" si="170"/>
        <v>#N/A</v>
      </c>
      <c r="J2714" t="e">
        <f t="shared" si="171"/>
        <v>#N/A</v>
      </c>
    </row>
    <row r="2715" spans="1:10" x14ac:dyDescent="0.25">
      <c r="A2715">
        <v>63.6066</v>
      </c>
      <c r="B2715">
        <v>37.68</v>
      </c>
      <c r="C2715">
        <v>47.625</v>
      </c>
      <c r="D2715">
        <v>-1.9364699999999999</v>
      </c>
      <c r="E2715" t="s">
        <v>2718</v>
      </c>
      <c r="F2715">
        <v>22.222222222222221</v>
      </c>
      <c r="G2715" t="e">
        <f t="shared" si="168"/>
        <v>#N/A</v>
      </c>
      <c r="H2715">
        <f t="shared" si="169"/>
        <v>47.625</v>
      </c>
      <c r="I2715" t="e">
        <f t="shared" si="170"/>
        <v>#N/A</v>
      </c>
      <c r="J2715" t="e">
        <f t="shared" si="171"/>
        <v>#N/A</v>
      </c>
    </row>
    <row r="2716" spans="1:10" x14ac:dyDescent="0.25">
      <c r="A2716">
        <v>63.613500000000002</v>
      </c>
      <c r="B2716">
        <v>39.21</v>
      </c>
      <c r="C2716">
        <v>44.55</v>
      </c>
      <c r="D2716">
        <v>-6.9853300000000003</v>
      </c>
      <c r="E2716" t="s">
        <v>2719</v>
      </c>
      <c r="F2716">
        <v>21.111111111111111</v>
      </c>
      <c r="G2716" t="e">
        <f t="shared" si="168"/>
        <v>#N/A</v>
      </c>
      <c r="H2716">
        <f t="shared" si="169"/>
        <v>44.55</v>
      </c>
      <c r="I2716" t="e">
        <f t="shared" si="170"/>
        <v>#N/A</v>
      </c>
      <c r="J2716" t="e">
        <f t="shared" si="171"/>
        <v>#N/A</v>
      </c>
    </row>
    <row r="2717" spans="1:10" x14ac:dyDescent="0.25">
      <c r="A2717">
        <v>63.6205</v>
      </c>
      <c r="B2717">
        <v>40.58</v>
      </c>
      <c r="C2717">
        <v>52.8</v>
      </c>
      <c r="D2717">
        <v>-0.50277400000000005</v>
      </c>
      <c r="E2717" t="s">
        <v>2720</v>
      </c>
      <c r="F2717">
        <v>20.555555555555557</v>
      </c>
      <c r="G2717" t="e">
        <f t="shared" si="168"/>
        <v>#N/A</v>
      </c>
      <c r="H2717">
        <f t="shared" si="169"/>
        <v>52.8</v>
      </c>
      <c r="I2717" t="e">
        <f t="shared" si="170"/>
        <v>#N/A</v>
      </c>
      <c r="J2717" t="e">
        <f t="shared" si="171"/>
        <v>#N/A</v>
      </c>
    </row>
    <row r="2718" spans="1:10" x14ac:dyDescent="0.25">
      <c r="A2718">
        <v>63.627400000000002</v>
      </c>
      <c r="B2718">
        <v>41.15</v>
      </c>
      <c r="C2718">
        <v>52.725000000000001</v>
      </c>
      <c r="D2718">
        <v>-1.3131299999999999</v>
      </c>
      <c r="E2718" t="s">
        <v>2721</v>
      </c>
      <c r="F2718">
        <v>20.555555555555557</v>
      </c>
      <c r="G2718" t="e">
        <f t="shared" si="168"/>
        <v>#N/A</v>
      </c>
      <c r="H2718">
        <f t="shared" si="169"/>
        <v>52.725000000000001</v>
      </c>
      <c r="I2718" t="e">
        <f t="shared" si="170"/>
        <v>#N/A</v>
      </c>
      <c r="J2718" t="e">
        <f t="shared" si="171"/>
        <v>#N/A</v>
      </c>
    </row>
    <row r="2719" spans="1:10" x14ac:dyDescent="0.25">
      <c r="A2719">
        <v>63.634399999999999</v>
      </c>
      <c r="B2719">
        <v>38.28</v>
      </c>
      <c r="C2719">
        <v>51.093800000000002</v>
      </c>
      <c r="D2719">
        <v>0.75822100000000003</v>
      </c>
      <c r="E2719" t="s">
        <v>2722</v>
      </c>
      <c r="F2719">
        <v>20</v>
      </c>
      <c r="G2719" t="e">
        <f t="shared" si="168"/>
        <v>#N/A</v>
      </c>
      <c r="H2719">
        <f t="shared" si="169"/>
        <v>51.093800000000002</v>
      </c>
      <c r="I2719" t="e">
        <f t="shared" si="170"/>
        <v>#N/A</v>
      </c>
      <c r="J2719" t="e">
        <f t="shared" si="171"/>
        <v>#N/A</v>
      </c>
    </row>
    <row r="2720" spans="1:10" x14ac:dyDescent="0.25">
      <c r="A2720">
        <v>63.641300000000001</v>
      </c>
      <c r="B2720">
        <v>40.99</v>
      </c>
      <c r="C2720">
        <v>53.4</v>
      </c>
      <c r="D2720">
        <v>-0.43171799999999999</v>
      </c>
      <c r="E2720" t="s">
        <v>2723</v>
      </c>
      <c r="F2720">
        <v>20</v>
      </c>
      <c r="G2720" t="e">
        <f t="shared" si="168"/>
        <v>#N/A</v>
      </c>
      <c r="H2720">
        <f t="shared" si="169"/>
        <v>53.4</v>
      </c>
      <c r="I2720" t="e">
        <f t="shared" si="170"/>
        <v>#N/A</v>
      </c>
      <c r="J2720" t="e">
        <f t="shared" si="171"/>
        <v>#N/A</v>
      </c>
    </row>
    <row r="2721" spans="1:10" x14ac:dyDescent="0.25">
      <c r="A2721">
        <v>63.648299999999999</v>
      </c>
      <c r="B2721">
        <v>45.17</v>
      </c>
      <c r="C2721">
        <v>49.95</v>
      </c>
      <c r="D2721">
        <v>-9.2743599999999997</v>
      </c>
      <c r="E2721" t="s">
        <v>2724</v>
      </c>
      <c r="F2721">
        <v>18.888888888888889</v>
      </c>
      <c r="G2721">
        <f t="shared" si="168"/>
        <v>49.95</v>
      </c>
      <c r="H2721" t="e">
        <f t="shared" si="169"/>
        <v>#N/A</v>
      </c>
      <c r="I2721" t="e">
        <f t="shared" si="170"/>
        <v>#N/A</v>
      </c>
      <c r="J2721" t="e">
        <f t="shared" si="171"/>
        <v>#N/A</v>
      </c>
    </row>
    <row r="2722" spans="1:10" x14ac:dyDescent="0.25">
      <c r="A2722">
        <v>63.655200000000001</v>
      </c>
      <c r="B2722">
        <v>41.49</v>
      </c>
      <c r="C2722">
        <v>56.1</v>
      </c>
      <c r="D2722">
        <v>1.62323</v>
      </c>
      <c r="E2722" t="s">
        <v>2725</v>
      </c>
      <c r="F2722">
        <v>18.888888888888889</v>
      </c>
      <c r="G2722">
        <f t="shared" si="168"/>
        <v>56.1</v>
      </c>
      <c r="H2722" t="e">
        <f t="shared" si="169"/>
        <v>#N/A</v>
      </c>
      <c r="I2722" t="e">
        <f t="shared" si="170"/>
        <v>#N/A</v>
      </c>
      <c r="J2722" t="e">
        <f t="shared" si="171"/>
        <v>#N/A</v>
      </c>
    </row>
    <row r="2723" spans="1:10" x14ac:dyDescent="0.25">
      <c r="A2723">
        <v>63.662100000000002</v>
      </c>
      <c r="B2723">
        <v>39.840000000000003</v>
      </c>
      <c r="C2723">
        <v>56.85</v>
      </c>
      <c r="D2723">
        <v>4.5019</v>
      </c>
      <c r="E2723" t="s">
        <v>2726</v>
      </c>
      <c r="F2723">
        <v>18.333333333333336</v>
      </c>
      <c r="G2723">
        <f t="shared" si="168"/>
        <v>56.85</v>
      </c>
      <c r="H2723" t="e">
        <f t="shared" si="169"/>
        <v>#N/A</v>
      </c>
      <c r="I2723" t="e">
        <f t="shared" si="170"/>
        <v>#N/A</v>
      </c>
      <c r="J2723" t="e">
        <f t="shared" si="171"/>
        <v>#N/A</v>
      </c>
    </row>
    <row r="2724" spans="1:10" x14ac:dyDescent="0.25">
      <c r="A2724">
        <v>63.6691</v>
      </c>
      <c r="B2724">
        <v>42.15</v>
      </c>
      <c r="C2724">
        <v>53.55</v>
      </c>
      <c r="D2724">
        <v>-1.77824</v>
      </c>
      <c r="E2724" t="s">
        <v>2727</v>
      </c>
      <c r="F2724">
        <v>18.888888888888889</v>
      </c>
      <c r="G2724">
        <f t="shared" si="168"/>
        <v>53.55</v>
      </c>
      <c r="H2724" t="e">
        <f t="shared" si="169"/>
        <v>#N/A</v>
      </c>
      <c r="I2724" t="e">
        <f t="shared" si="170"/>
        <v>#N/A</v>
      </c>
      <c r="J2724" t="e">
        <f t="shared" si="171"/>
        <v>#N/A</v>
      </c>
    </row>
    <row r="2725" spans="1:10" x14ac:dyDescent="0.25">
      <c r="A2725">
        <v>63.676000000000002</v>
      </c>
      <c r="B2725">
        <v>40.49</v>
      </c>
      <c r="C2725">
        <v>54.6</v>
      </c>
      <c r="D2725">
        <v>1.41334</v>
      </c>
      <c r="E2725" t="s">
        <v>2728</v>
      </c>
      <c r="F2725">
        <v>18.888888888888889</v>
      </c>
      <c r="G2725">
        <f t="shared" si="168"/>
        <v>54.6</v>
      </c>
      <c r="H2725" t="e">
        <f t="shared" si="169"/>
        <v>#N/A</v>
      </c>
      <c r="I2725" t="e">
        <f t="shared" si="170"/>
        <v>#N/A</v>
      </c>
      <c r="J2725" t="e">
        <f t="shared" si="171"/>
        <v>#N/A</v>
      </c>
    </row>
    <row r="2726" spans="1:10" x14ac:dyDescent="0.25">
      <c r="A2726">
        <v>63.683</v>
      </c>
      <c r="B2726">
        <v>41.52</v>
      </c>
      <c r="C2726">
        <v>34.725000000000001</v>
      </c>
      <c r="D2726">
        <v>-19.790500000000002</v>
      </c>
      <c r="E2726" t="s">
        <v>2729</v>
      </c>
      <c r="F2726">
        <v>20.555555555555557</v>
      </c>
      <c r="G2726" t="e">
        <f t="shared" si="168"/>
        <v>#N/A</v>
      </c>
      <c r="H2726">
        <f t="shared" si="169"/>
        <v>34.725000000000001</v>
      </c>
      <c r="I2726" t="e">
        <f t="shared" si="170"/>
        <v>#N/A</v>
      </c>
      <c r="J2726" t="e">
        <f t="shared" si="171"/>
        <v>#N/A</v>
      </c>
    </row>
    <row r="2727" spans="1:10" x14ac:dyDescent="0.25">
      <c r="A2727">
        <v>63.689900000000002</v>
      </c>
      <c r="B2727">
        <v>41.02</v>
      </c>
      <c r="C2727">
        <v>48.825000000000003</v>
      </c>
      <c r="D2727">
        <v>-5.04542</v>
      </c>
      <c r="E2727" t="s">
        <v>2730</v>
      </c>
      <c r="F2727">
        <v>20</v>
      </c>
      <c r="G2727" t="e">
        <f t="shared" si="168"/>
        <v>#N/A</v>
      </c>
      <c r="H2727">
        <f t="shared" si="169"/>
        <v>48.825000000000003</v>
      </c>
      <c r="I2727" t="e">
        <f t="shared" si="170"/>
        <v>#N/A</v>
      </c>
      <c r="J2727" t="e">
        <f t="shared" si="171"/>
        <v>#N/A</v>
      </c>
    </row>
    <row r="2728" spans="1:10" x14ac:dyDescent="0.25">
      <c r="A2728">
        <v>63.696899999999999</v>
      </c>
      <c r="B2728">
        <v>38.56</v>
      </c>
      <c r="C2728">
        <v>31.2</v>
      </c>
      <c r="D2728">
        <v>-19.4968</v>
      </c>
      <c r="E2728" t="s">
        <v>2731</v>
      </c>
      <c r="F2728">
        <v>20.555555555555557</v>
      </c>
      <c r="G2728" t="e">
        <f t="shared" si="168"/>
        <v>#N/A</v>
      </c>
      <c r="H2728">
        <f t="shared" si="169"/>
        <v>31.2</v>
      </c>
      <c r="I2728" t="e">
        <f t="shared" si="170"/>
        <v>#N/A</v>
      </c>
      <c r="J2728" t="e">
        <f t="shared" si="171"/>
        <v>#N/A</v>
      </c>
    </row>
    <row r="2729" spans="1:10" x14ac:dyDescent="0.25">
      <c r="A2729">
        <v>63.703800000000001</v>
      </c>
      <c r="B2729">
        <v>38.68</v>
      </c>
      <c r="C2729">
        <v>51.9</v>
      </c>
      <c r="D2729">
        <v>1.04843</v>
      </c>
      <c r="E2729" t="s">
        <v>2732</v>
      </c>
      <c r="F2729">
        <v>18.888888888888889</v>
      </c>
      <c r="G2729">
        <f t="shared" si="168"/>
        <v>51.9</v>
      </c>
      <c r="H2729" t="e">
        <f t="shared" si="169"/>
        <v>#N/A</v>
      </c>
      <c r="I2729" t="e">
        <f t="shared" si="170"/>
        <v>#N/A</v>
      </c>
      <c r="J2729" t="e">
        <f t="shared" si="171"/>
        <v>#N/A</v>
      </c>
    </row>
    <row r="2730" spans="1:10" x14ac:dyDescent="0.25">
      <c r="A2730">
        <v>63.710799999999999</v>
      </c>
      <c r="B2730">
        <v>39.770000000000003</v>
      </c>
      <c r="C2730">
        <v>45.674999999999997</v>
      </c>
      <c r="D2730">
        <v>-6.5827900000000001</v>
      </c>
      <c r="E2730" t="s">
        <v>2733</v>
      </c>
      <c r="F2730">
        <v>18.888888888888889</v>
      </c>
      <c r="G2730">
        <f t="shared" si="168"/>
        <v>45.674999999999997</v>
      </c>
      <c r="H2730" t="e">
        <f t="shared" si="169"/>
        <v>#N/A</v>
      </c>
      <c r="I2730" t="e">
        <f t="shared" si="170"/>
        <v>#N/A</v>
      </c>
      <c r="J2730" t="e">
        <f t="shared" si="171"/>
        <v>#N/A</v>
      </c>
    </row>
    <row r="2731" spans="1:10" x14ac:dyDescent="0.25">
      <c r="A2731">
        <v>63.717700000000001</v>
      </c>
      <c r="B2731">
        <v>38.31</v>
      </c>
      <c r="C2731">
        <v>50.475000000000001</v>
      </c>
      <c r="D2731">
        <v>0.100768</v>
      </c>
      <c r="E2731" t="s">
        <v>2734</v>
      </c>
      <c r="F2731">
        <v>18.333333333333336</v>
      </c>
      <c r="G2731">
        <f t="shared" si="168"/>
        <v>50.475000000000001</v>
      </c>
      <c r="H2731" t="e">
        <f t="shared" si="169"/>
        <v>#N/A</v>
      </c>
      <c r="I2731" t="e">
        <f t="shared" si="170"/>
        <v>#N/A</v>
      </c>
      <c r="J2731" t="e">
        <f t="shared" si="171"/>
        <v>#N/A</v>
      </c>
    </row>
    <row r="2732" spans="1:10" x14ac:dyDescent="0.25">
      <c r="A2732">
        <v>63.724600000000002</v>
      </c>
      <c r="B2732">
        <v>38.72</v>
      </c>
      <c r="C2732">
        <v>51.75</v>
      </c>
      <c r="D2732">
        <v>0.84682400000000002</v>
      </c>
      <c r="E2732" t="s">
        <v>2735</v>
      </c>
      <c r="F2732">
        <v>17.222222222222221</v>
      </c>
      <c r="G2732">
        <f t="shared" si="168"/>
        <v>51.75</v>
      </c>
      <c r="H2732" t="e">
        <f t="shared" si="169"/>
        <v>#N/A</v>
      </c>
      <c r="I2732" t="e">
        <f t="shared" si="170"/>
        <v>#N/A</v>
      </c>
      <c r="J2732" t="e">
        <f t="shared" si="171"/>
        <v>#N/A</v>
      </c>
    </row>
    <row r="2733" spans="1:10" x14ac:dyDescent="0.25">
      <c r="A2733">
        <v>63.7316</v>
      </c>
      <c r="B2733">
        <v>41.58</v>
      </c>
      <c r="C2733">
        <v>47.174999999999997</v>
      </c>
      <c r="D2733">
        <v>-7.4178800000000003</v>
      </c>
      <c r="E2733" t="s">
        <v>2736</v>
      </c>
      <c r="F2733">
        <v>17.222222222222221</v>
      </c>
      <c r="G2733">
        <f t="shared" si="168"/>
        <v>47.174999999999997</v>
      </c>
      <c r="H2733" t="e">
        <f t="shared" si="169"/>
        <v>#N/A</v>
      </c>
      <c r="I2733" t="e">
        <f t="shared" si="170"/>
        <v>#N/A</v>
      </c>
      <c r="J2733" t="e">
        <f t="shared" si="171"/>
        <v>#N/A</v>
      </c>
    </row>
    <row r="2734" spans="1:10" x14ac:dyDescent="0.25">
      <c r="A2734">
        <v>63.738500000000002</v>
      </c>
      <c r="B2734">
        <v>40.46</v>
      </c>
      <c r="C2734">
        <v>53.25</v>
      </c>
      <c r="D2734">
        <v>0.102039</v>
      </c>
      <c r="E2734" t="s">
        <v>2737</v>
      </c>
      <c r="F2734">
        <v>16.111111111111111</v>
      </c>
      <c r="G2734">
        <f t="shared" si="168"/>
        <v>53.25</v>
      </c>
      <c r="H2734" t="e">
        <f t="shared" si="169"/>
        <v>#N/A</v>
      </c>
      <c r="I2734" t="e">
        <f t="shared" si="170"/>
        <v>#N/A</v>
      </c>
      <c r="J2734" t="e">
        <f t="shared" si="171"/>
        <v>#N/A</v>
      </c>
    </row>
    <row r="2735" spans="1:10" x14ac:dyDescent="0.25">
      <c r="A2735">
        <v>63.7455</v>
      </c>
      <c r="B2735">
        <v>40.17</v>
      </c>
      <c r="C2735">
        <v>52.35</v>
      </c>
      <c r="D2735">
        <v>-0.42382999999999998</v>
      </c>
      <c r="E2735" t="s">
        <v>2738</v>
      </c>
      <c r="F2735">
        <v>16.111111111111111</v>
      </c>
      <c r="G2735">
        <f t="shared" si="168"/>
        <v>52.35</v>
      </c>
      <c r="H2735" t="e">
        <f t="shared" si="169"/>
        <v>#N/A</v>
      </c>
      <c r="I2735" t="e">
        <f t="shared" si="170"/>
        <v>#N/A</v>
      </c>
      <c r="J2735" t="e">
        <f t="shared" si="171"/>
        <v>#N/A</v>
      </c>
    </row>
    <row r="2736" spans="1:10" x14ac:dyDescent="0.25">
      <c r="A2736">
        <v>63.752400000000002</v>
      </c>
      <c r="B2736">
        <v>38.979999999999997</v>
      </c>
      <c r="C2736">
        <v>49.95</v>
      </c>
      <c r="D2736">
        <v>-1.2886</v>
      </c>
      <c r="E2736" t="s">
        <v>2739</v>
      </c>
      <c r="F2736">
        <v>15.555555555555557</v>
      </c>
      <c r="G2736">
        <f t="shared" si="168"/>
        <v>49.95</v>
      </c>
      <c r="H2736" t="e">
        <f t="shared" si="169"/>
        <v>#N/A</v>
      </c>
      <c r="I2736" t="e">
        <f t="shared" si="170"/>
        <v>#N/A</v>
      </c>
      <c r="J2736" t="e">
        <f t="shared" si="171"/>
        <v>#N/A</v>
      </c>
    </row>
    <row r="2737" spans="1:10" x14ac:dyDescent="0.25">
      <c r="A2737">
        <v>63.759399999999999</v>
      </c>
      <c r="B2737">
        <v>37.43</v>
      </c>
      <c r="C2737">
        <v>48.9</v>
      </c>
      <c r="D2737">
        <v>-0.33893899999999999</v>
      </c>
      <c r="E2737" t="s">
        <v>2740</v>
      </c>
      <c r="F2737">
        <v>15.555555555555557</v>
      </c>
      <c r="G2737">
        <f t="shared" si="168"/>
        <v>48.9</v>
      </c>
      <c r="H2737" t="e">
        <f t="shared" si="169"/>
        <v>#N/A</v>
      </c>
      <c r="I2737" t="e">
        <f t="shared" si="170"/>
        <v>#N/A</v>
      </c>
      <c r="J2737" t="e">
        <f t="shared" si="171"/>
        <v>#N/A</v>
      </c>
    </row>
    <row r="2738" spans="1:10" x14ac:dyDescent="0.25">
      <c r="A2738">
        <v>63.766300000000001</v>
      </c>
      <c r="B2738">
        <v>37.89</v>
      </c>
      <c r="C2738">
        <v>49.5</v>
      </c>
      <c r="D2738">
        <v>-0.33238800000000002</v>
      </c>
      <c r="E2738" t="s">
        <v>2741</v>
      </c>
      <c r="F2738">
        <v>15</v>
      </c>
      <c r="G2738">
        <f t="shared" si="168"/>
        <v>49.5</v>
      </c>
      <c r="H2738" t="e">
        <f t="shared" si="169"/>
        <v>#N/A</v>
      </c>
      <c r="I2738" t="e">
        <f t="shared" si="170"/>
        <v>#N/A</v>
      </c>
      <c r="J2738" t="e">
        <f t="shared" si="171"/>
        <v>#N/A</v>
      </c>
    </row>
    <row r="2739" spans="1:10" x14ac:dyDescent="0.25">
      <c r="A2739">
        <v>63.773299999999999</v>
      </c>
      <c r="B2739">
        <v>35.450000000000003</v>
      </c>
      <c r="C2739">
        <v>48.075000000000003</v>
      </c>
      <c r="D2739">
        <v>1.3904700000000001</v>
      </c>
      <c r="E2739" t="s">
        <v>2742</v>
      </c>
      <c r="F2739">
        <v>15</v>
      </c>
      <c r="G2739">
        <f t="shared" si="168"/>
        <v>48.075000000000003</v>
      </c>
      <c r="H2739" t="e">
        <f t="shared" si="169"/>
        <v>#N/A</v>
      </c>
      <c r="I2739" t="e">
        <f t="shared" si="170"/>
        <v>#N/A</v>
      </c>
      <c r="J2739" t="e">
        <f t="shared" si="171"/>
        <v>#N/A</v>
      </c>
    </row>
    <row r="2740" spans="1:10" x14ac:dyDescent="0.25">
      <c r="A2740">
        <v>63.780200000000001</v>
      </c>
      <c r="B2740">
        <v>32.729999999999997</v>
      </c>
      <c r="C2740">
        <v>45.15</v>
      </c>
      <c r="D2740">
        <v>1.9745600000000001</v>
      </c>
      <c r="E2740" t="s">
        <v>2743</v>
      </c>
      <c r="F2740">
        <v>15</v>
      </c>
      <c r="G2740">
        <f t="shared" si="168"/>
        <v>45.15</v>
      </c>
      <c r="H2740" t="e">
        <f t="shared" si="169"/>
        <v>#N/A</v>
      </c>
      <c r="I2740" t="e">
        <f t="shared" si="170"/>
        <v>#N/A</v>
      </c>
      <c r="J2740" t="e">
        <f t="shared" si="171"/>
        <v>#N/A</v>
      </c>
    </row>
    <row r="2741" spans="1:10" x14ac:dyDescent="0.25">
      <c r="A2741">
        <v>63.787100000000002</v>
      </c>
      <c r="B2741">
        <v>33.159999999999997</v>
      </c>
      <c r="C2741">
        <v>45.15</v>
      </c>
      <c r="D2741">
        <v>1.4198200000000001</v>
      </c>
      <c r="E2741" t="s">
        <v>2744</v>
      </c>
      <c r="F2741">
        <v>14.444444444444445</v>
      </c>
      <c r="G2741">
        <f t="shared" si="168"/>
        <v>45.15</v>
      </c>
      <c r="H2741" t="e">
        <f t="shared" si="169"/>
        <v>#N/A</v>
      </c>
      <c r="I2741" t="e">
        <f t="shared" si="170"/>
        <v>#N/A</v>
      </c>
      <c r="J2741" t="e">
        <f t="shared" si="171"/>
        <v>#N/A</v>
      </c>
    </row>
    <row r="2742" spans="1:10" x14ac:dyDescent="0.25">
      <c r="A2742">
        <v>63.7941</v>
      </c>
      <c r="B2742">
        <v>32.96</v>
      </c>
      <c r="C2742">
        <v>45.45</v>
      </c>
      <c r="D2742">
        <v>1.97784</v>
      </c>
      <c r="E2742" t="s">
        <v>2745</v>
      </c>
      <c r="F2742">
        <v>14.444444444444445</v>
      </c>
      <c r="G2742">
        <f t="shared" si="168"/>
        <v>45.45</v>
      </c>
      <c r="H2742" t="e">
        <f t="shared" si="169"/>
        <v>#N/A</v>
      </c>
      <c r="I2742" t="e">
        <f t="shared" si="170"/>
        <v>#N/A</v>
      </c>
      <c r="J2742" t="e">
        <f t="shared" si="171"/>
        <v>#N/A</v>
      </c>
    </row>
    <row r="2743" spans="1:10" x14ac:dyDescent="0.25">
      <c r="A2743">
        <v>63.801000000000002</v>
      </c>
      <c r="B2743">
        <v>32.65</v>
      </c>
      <c r="C2743">
        <v>45</v>
      </c>
      <c r="D2743">
        <v>1.92777</v>
      </c>
      <c r="E2743" t="s">
        <v>2746</v>
      </c>
      <c r="F2743">
        <v>13.888888888888889</v>
      </c>
      <c r="G2743">
        <f t="shared" si="168"/>
        <v>45</v>
      </c>
      <c r="H2743" t="e">
        <f t="shared" si="169"/>
        <v>#N/A</v>
      </c>
      <c r="I2743" t="e">
        <f t="shared" si="170"/>
        <v>#N/A</v>
      </c>
      <c r="J2743" t="e">
        <f t="shared" si="171"/>
        <v>#N/A</v>
      </c>
    </row>
    <row r="2744" spans="1:10" x14ac:dyDescent="0.25">
      <c r="A2744">
        <v>63.808</v>
      </c>
      <c r="B2744">
        <v>34.18</v>
      </c>
      <c r="C2744">
        <v>44.924999999999997</v>
      </c>
      <c r="D2744">
        <v>-0.12109200000000001</v>
      </c>
      <c r="E2744" t="s">
        <v>2747</v>
      </c>
      <c r="F2744">
        <v>13.888888888888889</v>
      </c>
      <c r="G2744">
        <f t="shared" si="168"/>
        <v>44.924999999999997</v>
      </c>
      <c r="H2744" t="e">
        <f t="shared" si="169"/>
        <v>#N/A</v>
      </c>
      <c r="I2744" t="e">
        <f t="shared" si="170"/>
        <v>#N/A</v>
      </c>
      <c r="J2744" t="e">
        <f t="shared" si="171"/>
        <v>#N/A</v>
      </c>
    </row>
    <row r="2745" spans="1:10" x14ac:dyDescent="0.25">
      <c r="A2745">
        <v>63.814900000000002</v>
      </c>
      <c r="B2745">
        <v>31.17</v>
      </c>
      <c r="C2745">
        <v>41.4</v>
      </c>
      <c r="D2745">
        <v>0.23712800000000001</v>
      </c>
      <c r="E2745" t="s">
        <v>2748</v>
      </c>
      <c r="F2745">
        <v>13.888888888888889</v>
      </c>
      <c r="G2745">
        <f t="shared" si="168"/>
        <v>41.4</v>
      </c>
      <c r="H2745" t="e">
        <f t="shared" si="169"/>
        <v>#N/A</v>
      </c>
      <c r="I2745" t="e">
        <f t="shared" si="170"/>
        <v>#N/A</v>
      </c>
      <c r="J2745" t="e">
        <f t="shared" si="171"/>
        <v>#N/A</v>
      </c>
    </row>
    <row r="2746" spans="1:10" x14ac:dyDescent="0.25">
      <c r="A2746">
        <v>63.821899999999999</v>
      </c>
      <c r="B2746">
        <v>31.43</v>
      </c>
      <c r="C2746">
        <v>39.9</v>
      </c>
      <c r="D2746">
        <v>-1.5983000000000001</v>
      </c>
      <c r="E2746" t="s">
        <v>2749</v>
      </c>
      <c r="F2746">
        <v>13.333333333333334</v>
      </c>
      <c r="G2746">
        <f t="shared" si="168"/>
        <v>39.9</v>
      </c>
      <c r="H2746" t="e">
        <f t="shared" si="169"/>
        <v>#N/A</v>
      </c>
      <c r="I2746" t="e">
        <f t="shared" si="170"/>
        <v>#N/A</v>
      </c>
      <c r="J2746" t="e">
        <f t="shared" si="171"/>
        <v>#N/A</v>
      </c>
    </row>
    <row r="2747" spans="1:10" x14ac:dyDescent="0.25">
      <c r="A2747">
        <v>63.828800000000001</v>
      </c>
      <c r="B2747">
        <v>29.4</v>
      </c>
      <c r="C2747">
        <v>39.225000000000001</v>
      </c>
      <c r="D2747">
        <v>0.34561700000000001</v>
      </c>
      <c r="E2747" t="s">
        <v>2750</v>
      </c>
      <c r="F2747">
        <v>13.333333333333334</v>
      </c>
      <c r="G2747">
        <f t="shared" si="168"/>
        <v>39.225000000000001</v>
      </c>
      <c r="H2747" t="e">
        <f t="shared" si="169"/>
        <v>#N/A</v>
      </c>
      <c r="I2747" t="e">
        <f t="shared" si="170"/>
        <v>#N/A</v>
      </c>
      <c r="J2747" t="e">
        <f t="shared" si="171"/>
        <v>#N/A</v>
      </c>
    </row>
    <row r="2748" spans="1:10" x14ac:dyDescent="0.25">
      <c r="A2748">
        <v>63.835799999999999</v>
      </c>
      <c r="B2748">
        <v>28.73</v>
      </c>
      <c r="C2748">
        <v>36.075000000000003</v>
      </c>
      <c r="D2748">
        <v>-1.94001</v>
      </c>
      <c r="E2748" t="s">
        <v>2751</v>
      </c>
      <c r="F2748">
        <v>12.777777777777779</v>
      </c>
      <c r="G2748">
        <f t="shared" si="168"/>
        <v>36.075000000000003</v>
      </c>
      <c r="H2748" t="e">
        <f t="shared" si="169"/>
        <v>#N/A</v>
      </c>
      <c r="I2748" t="e">
        <f t="shared" si="170"/>
        <v>#N/A</v>
      </c>
      <c r="J2748" t="e">
        <f t="shared" si="171"/>
        <v>#N/A</v>
      </c>
    </row>
    <row r="2749" spans="1:10" x14ac:dyDescent="0.25">
      <c r="A2749">
        <v>63.842700000000001</v>
      </c>
      <c r="B2749">
        <v>26.29</v>
      </c>
      <c r="C2749">
        <v>31.125</v>
      </c>
      <c r="D2749">
        <v>-3.7421500000000001</v>
      </c>
      <c r="E2749" t="s">
        <v>2752</v>
      </c>
      <c r="F2749">
        <v>12.222222222222223</v>
      </c>
      <c r="G2749">
        <f t="shared" si="168"/>
        <v>31.125</v>
      </c>
      <c r="H2749" t="e">
        <f t="shared" si="169"/>
        <v>#N/A</v>
      </c>
      <c r="I2749" t="e">
        <f t="shared" si="170"/>
        <v>#N/A</v>
      </c>
      <c r="J2749" t="e">
        <f t="shared" si="171"/>
        <v>#N/A</v>
      </c>
    </row>
    <row r="2750" spans="1:10" x14ac:dyDescent="0.25">
      <c r="A2750">
        <v>63.849600000000002</v>
      </c>
      <c r="B2750">
        <v>24.11</v>
      </c>
      <c r="C2750">
        <v>30.675000000000001</v>
      </c>
      <c r="D2750">
        <v>-1.3797200000000001</v>
      </c>
      <c r="E2750" t="s">
        <v>2753</v>
      </c>
      <c r="F2750">
        <v>12.222222222222223</v>
      </c>
      <c r="G2750">
        <f t="shared" si="168"/>
        <v>30.675000000000001</v>
      </c>
      <c r="H2750" t="e">
        <f t="shared" si="169"/>
        <v>#N/A</v>
      </c>
      <c r="I2750" t="e">
        <f t="shared" si="170"/>
        <v>#N/A</v>
      </c>
      <c r="J2750" t="e">
        <f t="shared" si="171"/>
        <v>#N/A</v>
      </c>
    </row>
    <row r="2751" spans="1:10" x14ac:dyDescent="0.25">
      <c r="A2751">
        <v>63.8566</v>
      </c>
      <c r="B2751">
        <v>25.63</v>
      </c>
      <c r="C2751">
        <v>32.85</v>
      </c>
      <c r="D2751">
        <v>-1.16568</v>
      </c>
      <c r="E2751" t="s">
        <v>2754</v>
      </c>
      <c r="F2751">
        <v>11.666666666666668</v>
      </c>
      <c r="G2751">
        <f t="shared" si="168"/>
        <v>32.85</v>
      </c>
      <c r="H2751" t="e">
        <f t="shared" si="169"/>
        <v>#N/A</v>
      </c>
      <c r="I2751" t="e">
        <f t="shared" si="170"/>
        <v>#N/A</v>
      </c>
      <c r="J2751" t="e">
        <f t="shared" si="171"/>
        <v>#N/A</v>
      </c>
    </row>
    <row r="2752" spans="1:10" x14ac:dyDescent="0.25">
      <c r="A2752">
        <v>63.863500000000002</v>
      </c>
      <c r="B2752">
        <v>23.51</v>
      </c>
      <c r="C2752">
        <v>32.024999999999999</v>
      </c>
      <c r="D2752">
        <v>0.74434400000000001</v>
      </c>
      <c r="E2752" t="s">
        <v>2755</v>
      </c>
      <c r="F2752">
        <v>11.666666666666668</v>
      </c>
      <c r="G2752">
        <f t="shared" si="168"/>
        <v>32.024999999999999</v>
      </c>
      <c r="H2752" t="e">
        <f t="shared" si="169"/>
        <v>#N/A</v>
      </c>
      <c r="I2752" t="e">
        <f t="shared" si="170"/>
        <v>#N/A</v>
      </c>
      <c r="J2752" t="e">
        <f t="shared" si="171"/>
        <v>#N/A</v>
      </c>
    </row>
    <row r="2753" spans="1:10" x14ac:dyDescent="0.25">
      <c r="A2753">
        <v>63.8705</v>
      </c>
      <c r="B2753">
        <v>26.77</v>
      </c>
      <c r="C2753">
        <v>34.5</v>
      </c>
      <c r="D2753">
        <v>-0.98640300000000003</v>
      </c>
      <c r="E2753" t="s">
        <v>2756</v>
      </c>
      <c r="F2753">
        <v>11.666666666666668</v>
      </c>
      <c r="G2753">
        <f t="shared" si="168"/>
        <v>34.5</v>
      </c>
      <c r="H2753" t="e">
        <f t="shared" si="169"/>
        <v>#N/A</v>
      </c>
      <c r="I2753" t="e">
        <f t="shared" si="170"/>
        <v>#N/A</v>
      </c>
      <c r="J2753" t="e">
        <f t="shared" si="171"/>
        <v>#N/A</v>
      </c>
    </row>
    <row r="2754" spans="1:10" x14ac:dyDescent="0.25">
      <c r="A2754">
        <v>63.877400000000002</v>
      </c>
      <c r="B2754">
        <v>24.6</v>
      </c>
      <c r="C2754">
        <v>28.2</v>
      </c>
      <c r="D2754">
        <v>-4.4868699999999997</v>
      </c>
      <c r="E2754" t="s">
        <v>2757</v>
      </c>
      <c r="F2754">
        <v>11.666666666666668</v>
      </c>
      <c r="G2754">
        <f t="shared" si="168"/>
        <v>28.2</v>
      </c>
      <c r="H2754" t="e">
        <f t="shared" si="169"/>
        <v>#N/A</v>
      </c>
      <c r="I2754" t="e">
        <f t="shared" si="170"/>
        <v>#N/A</v>
      </c>
      <c r="J2754" t="e">
        <f t="shared" si="171"/>
        <v>#N/A</v>
      </c>
    </row>
    <row r="2755" spans="1:10" x14ac:dyDescent="0.25">
      <c r="A2755">
        <v>63.884399999999999</v>
      </c>
      <c r="B2755">
        <v>23.64</v>
      </c>
      <c r="C2755">
        <v>33.225000000000001</v>
      </c>
      <c r="D2755">
        <v>1.7766299999999999</v>
      </c>
      <c r="E2755" t="s">
        <v>2758</v>
      </c>
      <c r="F2755">
        <v>11.111111111111111</v>
      </c>
      <c r="G2755">
        <f t="shared" ref="G2755:G2818" si="172">IF(F2755&lt;20,C2755,NA())</f>
        <v>33.225000000000001</v>
      </c>
      <c r="H2755" t="e">
        <f t="shared" ref="H2755:H2818" si="173">IF(AND(F2755&gt;19.999,F2755&lt;30),C2755,NA())</f>
        <v>#N/A</v>
      </c>
      <c r="I2755" t="e">
        <f t="shared" ref="I2755:I2818" si="174">IF(AND(F2755&gt;29.999,F2755&lt;40),C2755,NA())</f>
        <v>#N/A</v>
      </c>
      <c r="J2755" t="e">
        <f t="shared" ref="J2755:J2818" si="175">IF(F2755&gt;40,C2755,NA())</f>
        <v>#N/A</v>
      </c>
    </row>
    <row r="2756" spans="1:10" x14ac:dyDescent="0.25">
      <c r="A2756">
        <v>63.891300000000001</v>
      </c>
      <c r="B2756">
        <v>26.67</v>
      </c>
      <c r="C2756">
        <v>32.325000000000003</v>
      </c>
      <c r="D2756">
        <v>-3.0323899999999999</v>
      </c>
      <c r="E2756" t="s">
        <v>2759</v>
      </c>
      <c r="F2756">
        <v>11.111111111111111</v>
      </c>
      <c r="G2756">
        <f t="shared" si="172"/>
        <v>32.325000000000003</v>
      </c>
      <c r="H2756" t="e">
        <f t="shared" si="173"/>
        <v>#N/A</v>
      </c>
      <c r="I2756" t="e">
        <f t="shared" si="174"/>
        <v>#N/A</v>
      </c>
      <c r="J2756" t="e">
        <f t="shared" si="175"/>
        <v>#N/A</v>
      </c>
    </row>
    <row r="2757" spans="1:10" x14ac:dyDescent="0.25">
      <c r="A2757">
        <v>63.898299999999999</v>
      </c>
      <c r="B2757">
        <v>23.28</v>
      </c>
      <c r="C2757">
        <v>30.225000000000001</v>
      </c>
      <c r="D2757">
        <v>-0.75893100000000002</v>
      </c>
      <c r="E2757" t="s">
        <v>2760</v>
      </c>
      <c r="F2757">
        <v>10.555555555555555</v>
      </c>
      <c r="G2757">
        <f t="shared" si="172"/>
        <v>30.225000000000001</v>
      </c>
      <c r="H2757" t="e">
        <f t="shared" si="173"/>
        <v>#N/A</v>
      </c>
      <c r="I2757" t="e">
        <f t="shared" si="174"/>
        <v>#N/A</v>
      </c>
      <c r="J2757" t="e">
        <f t="shared" si="175"/>
        <v>#N/A</v>
      </c>
    </row>
    <row r="2758" spans="1:10" x14ac:dyDescent="0.25">
      <c r="A2758">
        <v>63.905200000000001</v>
      </c>
      <c r="B2758">
        <v>21.99</v>
      </c>
      <c r="C2758">
        <v>24</v>
      </c>
      <c r="D2758">
        <v>-5.3196899999999996</v>
      </c>
      <c r="E2758" t="s">
        <v>2761</v>
      </c>
      <c r="F2758">
        <v>10.555555555555555</v>
      </c>
      <c r="G2758">
        <f t="shared" si="172"/>
        <v>24</v>
      </c>
      <c r="H2758" t="e">
        <f t="shared" si="173"/>
        <v>#N/A</v>
      </c>
      <c r="I2758" t="e">
        <f t="shared" si="174"/>
        <v>#N/A</v>
      </c>
      <c r="J2758" t="e">
        <f t="shared" si="175"/>
        <v>#N/A</v>
      </c>
    </row>
    <row r="2759" spans="1:10" x14ac:dyDescent="0.25">
      <c r="A2759">
        <v>63.912100000000002</v>
      </c>
      <c r="B2759">
        <v>19.2</v>
      </c>
      <c r="C2759">
        <v>28.125</v>
      </c>
      <c r="D2759">
        <v>2.4047000000000001</v>
      </c>
      <c r="E2759" t="s">
        <v>2762</v>
      </c>
      <c r="F2759">
        <v>10.555555555555555</v>
      </c>
      <c r="G2759">
        <f t="shared" si="172"/>
        <v>28.125</v>
      </c>
      <c r="H2759" t="e">
        <f t="shared" si="173"/>
        <v>#N/A</v>
      </c>
      <c r="I2759" t="e">
        <f t="shared" si="174"/>
        <v>#N/A</v>
      </c>
      <c r="J2759" t="e">
        <f t="shared" si="175"/>
        <v>#N/A</v>
      </c>
    </row>
    <row r="2760" spans="1:10" x14ac:dyDescent="0.25">
      <c r="A2760">
        <v>63.9191</v>
      </c>
      <c r="B2760">
        <v>22.53</v>
      </c>
      <c r="C2760">
        <v>23.4</v>
      </c>
      <c r="D2760">
        <v>-6.6163499999999997</v>
      </c>
      <c r="E2760" t="s">
        <v>2763</v>
      </c>
      <c r="F2760">
        <v>10</v>
      </c>
      <c r="G2760">
        <f t="shared" si="172"/>
        <v>23.4</v>
      </c>
      <c r="H2760" t="e">
        <f t="shared" si="173"/>
        <v>#N/A</v>
      </c>
      <c r="I2760" t="e">
        <f t="shared" si="174"/>
        <v>#N/A</v>
      </c>
      <c r="J2760" t="e">
        <f t="shared" si="175"/>
        <v>#N/A</v>
      </c>
    </row>
    <row r="2761" spans="1:10" x14ac:dyDescent="0.25">
      <c r="A2761">
        <v>63.926000000000002</v>
      </c>
      <c r="B2761">
        <v>16.09</v>
      </c>
      <c r="C2761">
        <v>19.125</v>
      </c>
      <c r="D2761">
        <v>-2.5830700000000002</v>
      </c>
      <c r="E2761" t="s">
        <v>2764</v>
      </c>
      <c r="F2761">
        <v>10</v>
      </c>
      <c r="G2761">
        <f t="shared" si="172"/>
        <v>19.125</v>
      </c>
      <c r="H2761" t="e">
        <f t="shared" si="173"/>
        <v>#N/A</v>
      </c>
      <c r="I2761" t="e">
        <f t="shared" si="174"/>
        <v>#N/A</v>
      </c>
      <c r="J2761" t="e">
        <f t="shared" si="175"/>
        <v>#N/A</v>
      </c>
    </row>
    <row r="2762" spans="1:10" x14ac:dyDescent="0.25">
      <c r="A2762">
        <v>63.933</v>
      </c>
      <c r="B2762">
        <v>17.7</v>
      </c>
      <c r="C2762">
        <v>21.3</v>
      </c>
      <c r="D2762">
        <v>-2.4851399999999999</v>
      </c>
      <c r="E2762" t="s">
        <v>2765</v>
      </c>
      <c r="F2762">
        <v>10</v>
      </c>
      <c r="G2762">
        <f t="shared" si="172"/>
        <v>21.3</v>
      </c>
      <c r="H2762" t="e">
        <f t="shared" si="173"/>
        <v>#N/A</v>
      </c>
      <c r="I2762" t="e">
        <f t="shared" si="174"/>
        <v>#N/A</v>
      </c>
      <c r="J2762" t="e">
        <f t="shared" si="175"/>
        <v>#N/A</v>
      </c>
    </row>
    <row r="2763" spans="1:10" x14ac:dyDescent="0.25">
      <c r="A2763">
        <v>63.939900000000002</v>
      </c>
      <c r="B2763">
        <v>17.12</v>
      </c>
      <c r="C2763">
        <v>21.6</v>
      </c>
      <c r="D2763">
        <v>-1.4368799999999999</v>
      </c>
      <c r="E2763" t="s">
        <v>2766</v>
      </c>
      <c r="F2763">
        <v>8.8888888888888893</v>
      </c>
      <c r="G2763">
        <f t="shared" si="172"/>
        <v>21.6</v>
      </c>
      <c r="H2763" t="e">
        <f t="shared" si="173"/>
        <v>#N/A</v>
      </c>
      <c r="I2763" t="e">
        <f t="shared" si="174"/>
        <v>#N/A</v>
      </c>
      <c r="J2763" t="e">
        <f t="shared" si="175"/>
        <v>#N/A</v>
      </c>
    </row>
    <row r="2764" spans="1:10" x14ac:dyDescent="0.25">
      <c r="A2764">
        <v>63.946899999999999</v>
      </c>
      <c r="B2764">
        <v>18.16</v>
      </c>
      <c r="C2764">
        <v>24.975000000000001</v>
      </c>
      <c r="D2764">
        <v>0.596414</v>
      </c>
      <c r="E2764" t="s">
        <v>2767</v>
      </c>
      <c r="F2764">
        <v>9.4444444444444446</v>
      </c>
      <c r="G2764">
        <f t="shared" si="172"/>
        <v>24.975000000000001</v>
      </c>
      <c r="H2764" t="e">
        <f t="shared" si="173"/>
        <v>#N/A</v>
      </c>
      <c r="I2764" t="e">
        <f t="shared" si="174"/>
        <v>#N/A</v>
      </c>
      <c r="J2764" t="e">
        <f t="shared" si="175"/>
        <v>#N/A</v>
      </c>
    </row>
    <row r="2765" spans="1:10" x14ac:dyDescent="0.25">
      <c r="A2765">
        <v>63.953800000000001</v>
      </c>
      <c r="B2765">
        <v>19.25</v>
      </c>
      <c r="C2765">
        <v>19.875</v>
      </c>
      <c r="D2765">
        <v>-5.9097999999999997</v>
      </c>
      <c r="E2765" t="s">
        <v>2768</v>
      </c>
      <c r="F2765">
        <v>8.8888888888888893</v>
      </c>
      <c r="G2765">
        <f t="shared" si="172"/>
        <v>19.875</v>
      </c>
      <c r="H2765" t="e">
        <f t="shared" si="173"/>
        <v>#N/A</v>
      </c>
      <c r="I2765" t="e">
        <f t="shared" si="174"/>
        <v>#N/A</v>
      </c>
      <c r="J2765" t="e">
        <f t="shared" si="175"/>
        <v>#N/A</v>
      </c>
    </row>
    <row r="2766" spans="1:10" x14ac:dyDescent="0.25">
      <c r="A2766">
        <v>63.960799999999999</v>
      </c>
      <c r="B2766">
        <v>14.11</v>
      </c>
      <c r="C2766">
        <v>16.125</v>
      </c>
      <c r="D2766">
        <v>-3.0286499999999998</v>
      </c>
      <c r="E2766" t="s">
        <v>2769</v>
      </c>
      <c r="F2766">
        <v>8.8888888888888893</v>
      </c>
      <c r="G2766">
        <f t="shared" si="172"/>
        <v>16.125</v>
      </c>
      <c r="H2766" t="e">
        <f t="shared" si="173"/>
        <v>#N/A</v>
      </c>
      <c r="I2766" t="e">
        <f t="shared" si="174"/>
        <v>#N/A</v>
      </c>
      <c r="J2766" t="e">
        <f t="shared" si="175"/>
        <v>#N/A</v>
      </c>
    </row>
    <row r="2767" spans="1:10" x14ac:dyDescent="0.25">
      <c r="A2767">
        <v>63.967700000000001</v>
      </c>
      <c r="B2767">
        <v>16.07</v>
      </c>
      <c r="C2767">
        <v>19.274999999999999</v>
      </c>
      <c r="D2767">
        <v>-2.40726</v>
      </c>
      <c r="E2767" t="s">
        <v>2770</v>
      </c>
      <c r="F2767">
        <v>9.4444444444444446</v>
      </c>
      <c r="G2767">
        <f t="shared" si="172"/>
        <v>19.274999999999999</v>
      </c>
      <c r="H2767" t="e">
        <f t="shared" si="173"/>
        <v>#N/A</v>
      </c>
      <c r="I2767" t="e">
        <f t="shared" si="174"/>
        <v>#N/A</v>
      </c>
      <c r="J2767" t="e">
        <f t="shared" si="175"/>
        <v>#N/A</v>
      </c>
    </row>
    <row r="2768" spans="1:10" x14ac:dyDescent="0.25">
      <c r="A2768">
        <v>63.974600000000002</v>
      </c>
      <c r="B2768">
        <v>16.190000000000001</v>
      </c>
      <c r="C2768">
        <v>21.45</v>
      </c>
      <c r="D2768">
        <v>-0.38707599999999998</v>
      </c>
      <c r="E2768" t="s">
        <v>2771</v>
      </c>
      <c r="F2768">
        <v>9.4444444444444446</v>
      </c>
      <c r="G2768">
        <f t="shared" si="172"/>
        <v>21.45</v>
      </c>
      <c r="H2768" t="e">
        <f t="shared" si="173"/>
        <v>#N/A</v>
      </c>
      <c r="I2768" t="e">
        <f t="shared" si="174"/>
        <v>#N/A</v>
      </c>
      <c r="J2768" t="e">
        <f t="shared" si="175"/>
        <v>#N/A</v>
      </c>
    </row>
    <row r="2769" spans="1:10" x14ac:dyDescent="0.25">
      <c r="A2769">
        <v>63.9816</v>
      </c>
      <c r="B2769">
        <v>21.21</v>
      </c>
      <c r="C2769">
        <v>25.65</v>
      </c>
      <c r="D2769">
        <v>-2.6634099999999998</v>
      </c>
      <c r="E2769" t="s">
        <v>2772</v>
      </c>
      <c r="F2769">
        <v>9.4444444444444446</v>
      </c>
      <c r="G2769">
        <f t="shared" si="172"/>
        <v>25.65</v>
      </c>
      <c r="H2769" t="e">
        <f t="shared" si="173"/>
        <v>#N/A</v>
      </c>
      <c r="I2769" t="e">
        <f t="shared" si="174"/>
        <v>#N/A</v>
      </c>
      <c r="J2769" t="e">
        <f t="shared" si="175"/>
        <v>#N/A</v>
      </c>
    </row>
    <row r="2770" spans="1:10" x14ac:dyDescent="0.25">
      <c r="A2770">
        <v>63.988500000000002</v>
      </c>
      <c r="B2770">
        <v>20.170000000000002</v>
      </c>
      <c r="C2770">
        <v>23.475000000000001</v>
      </c>
      <c r="D2770">
        <v>-3.4967000000000001</v>
      </c>
      <c r="E2770" t="s">
        <v>2773</v>
      </c>
      <c r="F2770">
        <v>8.8888888888888893</v>
      </c>
      <c r="G2770">
        <f t="shared" si="172"/>
        <v>23.475000000000001</v>
      </c>
      <c r="H2770" t="e">
        <f t="shared" si="173"/>
        <v>#N/A</v>
      </c>
      <c r="I2770" t="e">
        <f t="shared" si="174"/>
        <v>#N/A</v>
      </c>
      <c r="J2770" t="e">
        <f t="shared" si="175"/>
        <v>#N/A</v>
      </c>
    </row>
    <row r="2771" spans="1:10" x14ac:dyDescent="0.25">
      <c r="A2771">
        <v>63.9955</v>
      </c>
      <c r="B2771">
        <v>17.72</v>
      </c>
      <c r="C2771">
        <v>21.45</v>
      </c>
      <c r="D2771">
        <v>-2.3609399999999998</v>
      </c>
      <c r="E2771" t="s">
        <v>2774</v>
      </c>
      <c r="F2771">
        <v>8.8888888888888893</v>
      </c>
      <c r="G2771">
        <f t="shared" si="172"/>
        <v>21.45</v>
      </c>
      <c r="H2771" t="e">
        <f t="shared" si="173"/>
        <v>#N/A</v>
      </c>
      <c r="I2771" t="e">
        <f t="shared" si="174"/>
        <v>#N/A</v>
      </c>
      <c r="J2771" t="e">
        <f t="shared" si="175"/>
        <v>#N/A</v>
      </c>
    </row>
    <row r="2772" spans="1:10" x14ac:dyDescent="0.25">
      <c r="A2772">
        <v>64.002399999999994</v>
      </c>
      <c r="B2772">
        <v>16.809999999999999</v>
      </c>
      <c r="C2772">
        <v>17.399999999999999</v>
      </c>
      <c r="D2772">
        <v>-5.2369399999999997</v>
      </c>
      <c r="E2772" t="s">
        <v>2775</v>
      </c>
      <c r="F2772">
        <v>8.8888888888888893</v>
      </c>
      <c r="G2772">
        <f t="shared" si="172"/>
        <v>17.399999999999999</v>
      </c>
      <c r="H2772" t="e">
        <f t="shared" si="173"/>
        <v>#N/A</v>
      </c>
      <c r="I2772" t="e">
        <f t="shared" si="174"/>
        <v>#N/A</v>
      </c>
      <c r="J2772" t="e">
        <f t="shared" si="175"/>
        <v>#N/A</v>
      </c>
    </row>
    <row r="2773" spans="1:10" x14ac:dyDescent="0.25">
      <c r="A2773">
        <v>64.009399999999999</v>
      </c>
      <c r="B2773">
        <v>9.3879999999999999</v>
      </c>
      <c r="C2773">
        <v>6.8250000000000002</v>
      </c>
      <c r="D2773">
        <v>-6.2367699999999999</v>
      </c>
      <c r="E2773" t="s">
        <v>2776</v>
      </c>
      <c r="F2773">
        <v>8.3333333333333339</v>
      </c>
      <c r="G2773">
        <f t="shared" si="172"/>
        <v>6.8250000000000002</v>
      </c>
      <c r="H2773" t="e">
        <f t="shared" si="173"/>
        <v>#N/A</v>
      </c>
      <c r="I2773" t="e">
        <f t="shared" si="174"/>
        <v>#N/A</v>
      </c>
      <c r="J2773" t="e">
        <f t="shared" si="175"/>
        <v>#N/A</v>
      </c>
    </row>
    <row r="2774" spans="1:10" x14ac:dyDescent="0.25">
      <c r="A2774">
        <v>64.016300000000001</v>
      </c>
      <c r="B2774">
        <v>5.5739999999999998</v>
      </c>
      <c r="C2774">
        <v>3.375</v>
      </c>
      <c r="D2774">
        <v>-4.7663099999999998</v>
      </c>
      <c r="E2774" t="s">
        <v>2777</v>
      </c>
      <c r="F2774">
        <v>7.2222222222222223</v>
      </c>
      <c r="G2774">
        <f t="shared" si="172"/>
        <v>3.375</v>
      </c>
      <c r="H2774" t="e">
        <f t="shared" si="173"/>
        <v>#N/A</v>
      </c>
      <c r="I2774" t="e">
        <f t="shared" si="174"/>
        <v>#N/A</v>
      </c>
      <c r="J2774" t="e">
        <f t="shared" si="175"/>
        <v>#N/A</v>
      </c>
    </row>
    <row r="2775" spans="1:10" x14ac:dyDescent="0.25">
      <c r="A2775">
        <v>64.023300000000006</v>
      </c>
      <c r="B2775">
        <v>4.5199999999999996</v>
      </c>
      <c r="C2775">
        <v>2.625</v>
      </c>
      <c r="D2775">
        <v>-4.1565300000000001</v>
      </c>
      <c r="E2775" t="s">
        <v>2778</v>
      </c>
      <c r="F2775">
        <v>7.2222222222222223</v>
      </c>
      <c r="G2775">
        <f t="shared" si="172"/>
        <v>2.625</v>
      </c>
      <c r="H2775" t="e">
        <f t="shared" si="173"/>
        <v>#N/A</v>
      </c>
      <c r="I2775" t="e">
        <f t="shared" si="174"/>
        <v>#N/A</v>
      </c>
      <c r="J2775" t="e">
        <f t="shared" si="175"/>
        <v>#N/A</v>
      </c>
    </row>
    <row r="2776" spans="1:10" x14ac:dyDescent="0.25">
      <c r="A2776">
        <v>64.030199999999994</v>
      </c>
      <c r="B2776">
        <v>3.3380000000000001</v>
      </c>
      <c r="C2776">
        <v>2.625</v>
      </c>
      <c r="D2776">
        <v>-2.6316299999999999</v>
      </c>
      <c r="E2776" t="s">
        <v>2779</v>
      </c>
      <c r="F2776">
        <v>6.666666666666667</v>
      </c>
      <c r="G2776">
        <f t="shared" si="172"/>
        <v>2.625</v>
      </c>
      <c r="H2776" t="e">
        <f t="shared" si="173"/>
        <v>#N/A</v>
      </c>
      <c r="I2776" t="e">
        <f t="shared" si="174"/>
        <v>#N/A</v>
      </c>
      <c r="J2776" t="e">
        <f t="shared" si="175"/>
        <v>#N/A</v>
      </c>
    </row>
    <row r="2777" spans="1:10" x14ac:dyDescent="0.25">
      <c r="A2777">
        <v>64.037099999999995</v>
      </c>
      <c r="B2777">
        <v>3.718</v>
      </c>
      <c r="C2777">
        <v>2.625</v>
      </c>
      <c r="D2777">
        <v>-3.1218699999999999</v>
      </c>
      <c r="E2777" t="s">
        <v>2780</v>
      </c>
      <c r="F2777">
        <v>7.2222222222222223</v>
      </c>
      <c r="G2777">
        <f t="shared" si="172"/>
        <v>2.625</v>
      </c>
      <c r="H2777" t="e">
        <f t="shared" si="173"/>
        <v>#N/A</v>
      </c>
      <c r="I2777" t="e">
        <f t="shared" si="174"/>
        <v>#N/A</v>
      </c>
      <c r="J2777" t="e">
        <f t="shared" si="175"/>
        <v>#N/A</v>
      </c>
    </row>
    <row r="2778" spans="1:10" x14ac:dyDescent="0.25">
      <c r="A2778">
        <v>64.0441</v>
      </c>
      <c r="B2778">
        <v>3.7639999999999998</v>
      </c>
      <c r="C2778">
        <v>2.625</v>
      </c>
      <c r="D2778">
        <v>-3.1812100000000001</v>
      </c>
      <c r="E2778" t="s">
        <v>2781</v>
      </c>
      <c r="F2778">
        <v>7.2222222222222223</v>
      </c>
      <c r="G2778">
        <f t="shared" si="172"/>
        <v>2.625</v>
      </c>
      <c r="H2778" t="e">
        <f t="shared" si="173"/>
        <v>#N/A</v>
      </c>
      <c r="I2778" t="e">
        <f t="shared" si="174"/>
        <v>#N/A</v>
      </c>
      <c r="J2778" t="e">
        <f t="shared" si="175"/>
        <v>#N/A</v>
      </c>
    </row>
    <row r="2779" spans="1:10" x14ac:dyDescent="0.25">
      <c r="A2779">
        <v>64.051000000000002</v>
      </c>
      <c r="B2779">
        <v>3.8889999999999998</v>
      </c>
      <c r="C2779">
        <v>2.625</v>
      </c>
      <c r="D2779">
        <v>-3.3424800000000001</v>
      </c>
      <c r="E2779" t="s">
        <v>2782</v>
      </c>
      <c r="F2779">
        <v>6.666666666666667</v>
      </c>
      <c r="G2779">
        <f t="shared" si="172"/>
        <v>2.625</v>
      </c>
      <c r="H2779" t="e">
        <f t="shared" si="173"/>
        <v>#N/A</v>
      </c>
      <c r="I2779" t="e">
        <f t="shared" si="174"/>
        <v>#N/A</v>
      </c>
      <c r="J2779" t="e">
        <f t="shared" si="175"/>
        <v>#N/A</v>
      </c>
    </row>
    <row r="2780" spans="1:10" x14ac:dyDescent="0.25">
      <c r="A2780">
        <v>64.058000000000007</v>
      </c>
      <c r="B2780">
        <v>4.8090000000000002</v>
      </c>
      <c r="C2780">
        <v>2.625</v>
      </c>
      <c r="D2780">
        <v>-4.5293700000000001</v>
      </c>
      <c r="E2780" t="s">
        <v>2783</v>
      </c>
      <c r="F2780">
        <v>6.666666666666667</v>
      </c>
      <c r="G2780">
        <f t="shared" si="172"/>
        <v>2.625</v>
      </c>
      <c r="H2780" t="e">
        <f t="shared" si="173"/>
        <v>#N/A</v>
      </c>
      <c r="I2780" t="e">
        <f t="shared" si="174"/>
        <v>#N/A</v>
      </c>
      <c r="J2780" t="e">
        <f t="shared" si="175"/>
        <v>#N/A</v>
      </c>
    </row>
    <row r="2781" spans="1:10" x14ac:dyDescent="0.25">
      <c r="A2781">
        <v>64.064899999999994</v>
      </c>
      <c r="B2781">
        <v>4.3760000000000003</v>
      </c>
      <c r="C2781">
        <v>2.625</v>
      </c>
      <c r="D2781">
        <v>-3.9707599999999998</v>
      </c>
      <c r="E2781" t="s">
        <v>2784</v>
      </c>
      <c r="F2781">
        <v>6.666666666666667</v>
      </c>
      <c r="G2781">
        <f t="shared" si="172"/>
        <v>2.625</v>
      </c>
      <c r="H2781" t="e">
        <f t="shared" si="173"/>
        <v>#N/A</v>
      </c>
      <c r="I2781" t="e">
        <f t="shared" si="174"/>
        <v>#N/A</v>
      </c>
      <c r="J2781" t="e">
        <f t="shared" si="175"/>
        <v>#N/A</v>
      </c>
    </row>
    <row r="2782" spans="1:10" x14ac:dyDescent="0.25">
      <c r="A2782">
        <v>64.071899999999999</v>
      </c>
      <c r="B2782">
        <v>4.63</v>
      </c>
      <c r="C2782">
        <v>2.625</v>
      </c>
      <c r="D2782">
        <v>-4.2984400000000003</v>
      </c>
      <c r="E2782" t="s">
        <v>2785</v>
      </c>
      <c r="F2782">
        <v>6.1111111111111116</v>
      </c>
      <c r="G2782">
        <f t="shared" si="172"/>
        <v>2.625</v>
      </c>
      <c r="H2782" t="e">
        <f t="shared" si="173"/>
        <v>#N/A</v>
      </c>
      <c r="I2782" t="e">
        <f t="shared" si="174"/>
        <v>#N/A</v>
      </c>
      <c r="J2782" t="e">
        <f t="shared" si="175"/>
        <v>#N/A</v>
      </c>
    </row>
    <row r="2783" spans="1:10" x14ac:dyDescent="0.25">
      <c r="A2783">
        <v>64.078800000000001</v>
      </c>
      <c r="B2783">
        <v>3.7130000000000001</v>
      </c>
      <c r="C2783">
        <v>2.625</v>
      </c>
      <c r="D2783">
        <v>-3.1154199999999999</v>
      </c>
      <c r="E2783" t="s">
        <v>2786</v>
      </c>
      <c r="F2783">
        <v>6.1111111111111116</v>
      </c>
      <c r="G2783">
        <f t="shared" si="172"/>
        <v>2.625</v>
      </c>
      <c r="H2783" t="e">
        <f t="shared" si="173"/>
        <v>#N/A</v>
      </c>
      <c r="I2783" t="e">
        <f t="shared" si="174"/>
        <v>#N/A</v>
      </c>
      <c r="J2783" t="e">
        <f t="shared" si="175"/>
        <v>#N/A</v>
      </c>
    </row>
    <row r="2784" spans="1:10" x14ac:dyDescent="0.25">
      <c r="A2784">
        <v>64.085800000000006</v>
      </c>
      <c r="B2784">
        <v>3.5030000000000001</v>
      </c>
      <c r="C2784">
        <v>2.625</v>
      </c>
      <c r="D2784">
        <v>-2.84449</v>
      </c>
      <c r="E2784" t="s">
        <v>2787</v>
      </c>
      <c r="F2784">
        <v>5.5555555555555554</v>
      </c>
      <c r="G2784">
        <f t="shared" si="172"/>
        <v>2.625</v>
      </c>
      <c r="H2784" t="e">
        <f t="shared" si="173"/>
        <v>#N/A</v>
      </c>
      <c r="I2784" t="e">
        <f t="shared" si="174"/>
        <v>#N/A</v>
      </c>
      <c r="J2784" t="e">
        <f t="shared" si="175"/>
        <v>#N/A</v>
      </c>
    </row>
    <row r="2785" spans="1:10" x14ac:dyDescent="0.25">
      <c r="A2785">
        <v>64.092699999999994</v>
      </c>
      <c r="B2785">
        <v>3.0840000000000001</v>
      </c>
      <c r="C2785">
        <v>2.625</v>
      </c>
      <c r="D2785">
        <v>-2.3039399999999999</v>
      </c>
      <c r="E2785" t="s">
        <v>2788</v>
      </c>
      <c r="F2785">
        <v>5.5555555555555554</v>
      </c>
      <c r="G2785">
        <f t="shared" si="172"/>
        <v>2.625</v>
      </c>
      <c r="H2785" t="e">
        <f t="shared" si="173"/>
        <v>#N/A</v>
      </c>
      <c r="I2785" t="e">
        <f t="shared" si="174"/>
        <v>#N/A</v>
      </c>
      <c r="J2785" t="e">
        <f t="shared" si="175"/>
        <v>#N/A</v>
      </c>
    </row>
    <row r="2786" spans="1:10" x14ac:dyDescent="0.25">
      <c r="A2786">
        <v>64.099599999999995</v>
      </c>
      <c r="B2786">
        <v>3.4889999999999999</v>
      </c>
      <c r="C2786">
        <v>2.625</v>
      </c>
      <c r="D2786">
        <v>-2.8264300000000002</v>
      </c>
      <c r="E2786" t="s">
        <v>2789</v>
      </c>
      <c r="F2786">
        <v>5</v>
      </c>
      <c r="G2786">
        <f t="shared" si="172"/>
        <v>2.625</v>
      </c>
      <c r="H2786" t="e">
        <f t="shared" si="173"/>
        <v>#N/A</v>
      </c>
      <c r="I2786" t="e">
        <f t="shared" si="174"/>
        <v>#N/A</v>
      </c>
      <c r="J2786" t="e">
        <f t="shared" si="175"/>
        <v>#N/A</v>
      </c>
    </row>
    <row r="2787" spans="1:10" x14ac:dyDescent="0.25">
      <c r="A2787">
        <v>64.1066</v>
      </c>
      <c r="B2787">
        <v>3.9239999999999999</v>
      </c>
      <c r="C2787">
        <v>2.625</v>
      </c>
      <c r="D2787">
        <v>-3.3876300000000001</v>
      </c>
      <c r="E2787" t="s">
        <v>2790</v>
      </c>
      <c r="F2787">
        <v>5.5555555555555554</v>
      </c>
      <c r="G2787">
        <f t="shared" si="172"/>
        <v>2.625</v>
      </c>
      <c r="H2787" t="e">
        <f t="shared" si="173"/>
        <v>#N/A</v>
      </c>
      <c r="I2787" t="e">
        <f t="shared" si="174"/>
        <v>#N/A</v>
      </c>
      <c r="J2787" t="e">
        <f t="shared" si="175"/>
        <v>#N/A</v>
      </c>
    </row>
    <row r="2788" spans="1:10" x14ac:dyDescent="0.25">
      <c r="A2788">
        <v>64.113500000000002</v>
      </c>
      <c r="B2788">
        <v>3.9079999999999999</v>
      </c>
      <c r="C2788">
        <v>2.625</v>
      </c>
      <c r="D2788">
        <v>-3.3669899999999999</v>
      </c>
      <c r="E2788" t="s">
        <v>2791</v>
      </c>
      <c r="F2788">
        <v>5.5555555555555554</v>
      </c>
      <c r="G2788">
        <f t="shared" si="172"/>
        <v>2.625</v>
      </c>
      <c r="H2788" t="e">
        <f t="shared" si="173"/>
        <v>#N/A</v>
      </c>
      <c r="I2788" t="e">
        <f t="shared" si="174"/>
        <v>#N/A</v>
      </c>
      <c r="J2788" t="e">
        <f t="shared" si="175"/>
        <v>#N/A</v>
      </c>
    </row>
    <row r="2789" spans="1:10" x14ac:dyDescent="0.25">
      <c r="A2789">
        <v>64.120500000000007</v>
      </c>
      <c r="B2789">
        <v>4.6470000000000002</v>
      </c>
      <c r="C2789">
        <v>3.6</v>
      </c>
      <c r="D2789">
        <v>-3.34538</v>
      </c>
      <c r="E2789" t="s">
        <v>2792</v>
      </c>
      <c r="F2789">
        <v>5.5555555555555554</v>
      </c>
      <c r="G2789">
        <f t="shared" si="172"/>
        <v>3.6</v>
      </c>
      <c r="H2789" t="e">
        <f t="shared" si="173"/>
        <v>#N/A</v>
      </c>
      <c r="I2789" t="e">
        <f t="shared" si="174"/>
        <v>#N/A</v>
      </c>
      <c r="J2789" t="e">
        <f t="shared" si="175"/>
        <v>#N/A</v>
      </c>
    </row>
    <row r="2790" spans="1:10" x14ac:dyDescent="0.25">
      <c r="A2790">
        <v>64.127399999999994</v>
      </c>
      <c r="B2790">
        <v>6.0650000000000004</v>
      </c>
      <c r="C2790">
        <v>3.5249999999999999</v>
      </c>
      <c r="D2790">
        <v>-5.2497499999999997</v>
      </c>
      <c r="E2790" t="s">
        <v>2793</v>
      </c>
      <c r="F2790">
        <v>5.5555555555555554</v>
      </c>
      <c r="G2790">
        <f t="shared" si="172"/>
        <v>3.5249999999999999</v>
      </c>
      <c r="H2790" t="e">
        <f t="shared" si="173"/>
        <v>#N/A</v>
      </c>
      <c r="I2790" t="e">
        <f t="shared" si="174"/>
        <v>#N/A</v>
      </c>
      <c r="J2790" t="e">
        <f t="shared" si="175"/>
        <v>#N/A</v>
      </c>
    </row>
    <row r="2791" spans="1:10" x14ac:dyDescent="0.25">
      <c r="A2791">
        <v>64.134399999999999</v>
      </c>
      <c r="B2791">
        <v>6.6890000000000001</v>
      </c>
      <c r="C2791">
        <v>4.5</v>
      </c>
      <c r="D2791">
        <v>-5.0797699999999999</v>
      </c>
      <c r="E2791" t="s">
        <v>2794</v>
      </c>
      <c r="F2791">
        <v>5.5555555555555554</v>
      </c>
      <c r="G2791">
        <f t="shared" si="172"/>
        <v>4.5</v>
      </c>
      <c r="H2791" t="e">
        <f t="shared" si="173"/>
        <v>#N/A</v>
      </c>
      <c r="I2791" t="e">
        <f t="shared" si="174"/>
        <v>#N/A</v>
      </c>
      <c r="J2791" t="e">
        <f t="shared" si="175"/>
        <v>#N/A</v>
      </c>
    </row>
    <row r="2792" spans="1:10" x14ac:dyDescent="0.25">
      <c r="A2792">
        <v>64.141300000000001</v>
      </c>
      <c r="B2792">
        <v>7.2880000000000003</v>
      </c>
      <c r="C2792">
        <v>4.875</v>
      </c>
      <c r="D2792">
        <v>-5.4775499999999999</v>
      </c>
      <c r="E2792" t="s">
        <v>2795</v>
      </c>
      <c r="F2792">
        <v>5.5555555555555554</v>
      </c>
      <c r="G2792">
        <f t="shared" si="172"/>
        <v>4.875</v>
      </c>
      <c r="H2792" t="e">
        <f t="shared" si="173"/>
        <v>#N/A</v>
      </c>
      <c r="I2792" t="e">
        <f t="shared" si="174"/>
        <v>#N/A</v>
      </c>
      <c r="J2792" t="e">
        <f t="shared" si="175"/>
        <v>#N/A</v>
      </c>
    </row>
    <row r="2793" spans="1:10" x14ac:dyDescent="0.25">
      <c r="A2793">
        <v>64.148300000000006</v>
      </c>
      <c r="B2793">
        <v>5.2930000000000001</v>
      </c>
      <c r="C2793">
        <v>2.9249999999999998</v>
      </c>
      <c r="D2793">
        <v>-4.85379</v>
      </c>
      <c r="E2793" t="s">
        <v>2796</v>
      </c>
      <c r="F2793">
        <v>5.5555555555555554</v>
      </c>
      <c r="G2793">
        <f t="shared" si="172"/>
        <v>2.9249999999999998</v>
      </c>
      <c r="H2793" t="e">
        <f t="shared" si="173"/>
        <v>#N/A</v>
      </c>
      <c r="I2793" t="e">
        <f t="shared" si="174"/>
        <v>#N/A</v>
      </c>
      <c r="J2793" t="e">
        <f t="shared" si="175"/>
        <v>#N/A</v>
      </c>
    </row>
    <row r="2794" spans="1:10" x14ac:dyDescent="0.25">
      <c r="A2794">
        <v>64.155199999999994</v>
      </c>
      <c r="B2794">
        <v>8.2379999999999995</v>
      </c>
      <c r="C2794">
        <v>4.6500000000000004</v>
      </c>
      <c r="D2794">
        <v>-6.9281499999999996</v>
      </c>
      <c r="E2794" t="s">
        <v>2797</v>
      </c>
      <c r="F2794">
        <v>6.1111111111111116</v>
      </c>
      <c r="G2794">
        <f t="shared" si="172"/>
        <v>4.6500000000000004</v>
      </c>
      <c r="H2794" t="e">
        <f t="shared" si="173"/>
        <v>#N/A</v>
      </c>
      <c r="I2794" t="e">
        <f t="shared" si="174"/>
        <v>#N/A</v>
      </c>
      <c r="J2794" t="e">
        <f t="shared" si="175"/>
        <v>#N/A</v>
      </c>
    </row>
    <row r="2795" spans="1:10" x14ac:dyDescent="0.25">
      <c r="A2795">
        <v>64.162099999999995</v>
      </c>
      <c r="B2795">
        <v>6.7930000000000001</v>
      </c>
      <c r="C2795">
        <v>5.25</v>
      </c>
      <c r="D2795">
        <v>-4.4639499999999996</v>
      </c>
      <c r="E2795" t="s">
        <v>2798</v>
      </c>
      <c r="F2795">
        <v>6.1111111111111116</v>
      </c>
      <c r="G2795">
        <f t="shared" si="172"/>
        <v>5.25</v>
      </c>
      <c r="H2795" t="e">
        <f t="shared" si="173"/>
        <v>#N/A</v>
      </c>
      <c r="I2795" t="e">
        <f t="shared" si="174"/>
        <v>#N/A</v>
      </c>
      <c r="J2795" t="e">
        <f t="shared" si="175"/>
        <v>#N/A</v>
      </c>
    </row>
    <row r="2796" spans="1:10" x14ac:dyDescent="0.25">
      <c r="A2796">
        <v>64.1691</v>
      </c>
      <c r="B2796">
        <v>6.0979999999999999</v>
      </c>
      <c r="C2796">
        <v>2.7</v>
      </c>
      <c r="D2796">
        <v>-6.1173200000000003</v>
      </c>
      <c r="E2796" t="s">
        <v>2799</v>
      </c>
      <c r="F2796">
        <v>5.5555555555555554</v>
      </c>
      <c r="G2796">
        <f t="shared" si="172"/>
        <v>2.7</v>
      </c>
      <c r="H2796" t="e">
        <f t="shared" si="173"/>
        <v>#N/A</v>
      </c>
      <c r="I2796" t="e">
        <f t="shared" si="174"/>
        <v>#N/A</v>
      </c>
      <c r="J2796" t="e">
        <f t="shared" si="175"/>
        <v>#N/A</v>
      </c>
    </row>
    <row r="2797" spans="1:10" x14ac:dyDescent="0.25">
      <c r="A2797">
        <v>64.176000000000002</v>
      </c>
      <c r="B2797">
        <v>2.9740000000000002</v>
      </c>
      <c r="C2797">
        <v>2.625</v>
      </c>
      <c r="D2797">
        <v>-2.1620300000000001</v>
      </c>
      <c r="E2797" t="s">
        <v>2800</v>
      </c>
      <c r="F2797">
        <v>5.5555555555555554</v>
      </c>
      <c r="G2797">
        <f t="shared" si="172"/>
        <v>2.625</v>
      </c>
      <c r="H2797" t="e">
        <f t="shared" si="173"/>
        <v>#N/A</v>
      </c>
      <c r="I2797" t="e">
        <f t="shared" si="174"/>
        <v>#N/A</v>
      </c>
      <c r="J2797" t="e">
        <f t="shared" si="175"/>
        <v>#N/A</v>
      </c>
    </row>
    <row r="2798" spans="1:10" x14ac:dyDescent="0.25">
      <c r="A2798">
        <v>64.183000000000007</v>
      </c>
      <c r="B2798">
        <v>4.6189999999999998</v>
      </c>
      <c r="C2798">
        <v>2.7</v>
      </c>
      <c r="D2798">
        <v>-4.2092499999999999</v>
      </c>
      <c r="E2798" t="s">
        <v>2801</v>
      </c>
      <c r="F2798">
        <v>5.5555555555555554</v>
      </c>
      <c r="G2798">
        <f t="shared" si="172"/>
        <v>2.7</v>
      </c>
      <c r="H2798" t="e">
        <f t="shared" si="173"/>
        <v>#N/A</v>
      </c>
      <c r="I2798" t="e">
        <f t="shared" si="174"/>
        <v>#N/A</v>
      </c>
      <c r="J2798" t="e">
        <f t="shared" si="175"/>
        <v>#N/A</v>
      </c>
    </row>
    <row r="2799" spans="1:10" x14ac:dyDescent="0.25">
      <c r="A2799">
        <v>64.189899999999994</v>
      </c>
      <c r="B2799">
        <v>3.4769999999999999</v>
      </c>
      <c r="C2799">
        <v>2.625</v>
      </c>
      <c r="D2799">
        <v>-2.8109500000000001</v>
      </c>
      <c r="E2799" t="s">
        <v>2802</v>
      </c>
      <c r="F2799">
        <v>5</v>
      </c>
      <c r="G2799">
        <f t="shared" si="172"/>
        <v>2.625</v>
      </c>
      <c r="H2799" t="e">
        <f t="shared" si="173"/>
        <v>#N/A</v>
      </c>
      <c r="I2799" t="e">
        <f t="shared" si="174"/>
        <v>#N/A</v>
      </c>
      <c r="J2799" t="e">
        <f t="shared" si="175"/>
        <v>#N/A</v>
      </c>
    </row>
    <row r="2800" spans="1:10" x14ac:dyDescent="0.25">
      <c r="A2800">
        <v>64.196899999999999</v>
      </c>
      <c r="B2800">
        <v>3.4340000000000002</v>
      </c>
      <c r="C2800">
        <v>2.625</v>
      </c>
      <c r="D2800">
        <v>-2.7554799999999999</v>
      </c>
      <c r="E2800" t="s">
        <v>2803</v>
      </c>
      <c r="F2800">
        <v>5</v>
      </c>
      <c r="G2800">
        <f t="shared" si="172"/>
        <v>2.625</v>
      </c>
      <c r="H2800" t="e">
        <f t="shared" si="173"/>
        <v>#N/A</v>
      </c>
      <c r="I2800" t="e">
        <f t="shared" si="174"/>
        <v>#N/A</v>
      </c>
      <c r="J2800" t="e">
        <f t="shared" si="175"/>
        <v>#N/A</v>
      </c>
    </row>
    <row r="2801" spans="1:10" x14ac:dyDescent="0.25">
      <c r="A2801">
        <v>64.203800000000001</v>
      </c>
      <c r="B2801">
        <v>3.2690000000000001</v>
      </c>
      <c r="C2801">
        <v>2.7</v>
      </c>
      <c r="D2801">
        <v>-2.4676100000000001</v>
      </c>
      <c r="E2801" t="s">
        <v>2804</v>
      </c>
      <c r="F2801">
        <v>5</v>
      </c>
      <c r="G2801">
        <f t="shared" si="172"/>
        <v>2.7</v>
      </c>
      <c r="H2801" t="e">
        <f t="shared" si="173"/>
        <v>#N/A</v>
      </c>
      <c r="I2801" t="e">
        <f t="shared" si="174"/>
        <v>#N/A</v>
      </c>
      <c r="J2801" t="e">
        <f t="shared" si="175"/>
        <v>#N/A</v>
      </c>
    </row>
    <row r="2802" spans="1:10" x14ac:dyDescent="0.25">
      <c r="A2802">
        <v>64.210800000000006</v>
      </c>
      <c r="B2802">
        <v>3.0859999999999999</v>
      </c>
      <c r="C2802">
        <v>2.625</v>
      </c>
      <c r="D2802">
        <v>-2.3065199999999999</v>
      </c>
      <c r="E2802" t="s">
        <v>2805</v>
      </c>
      <c r="F2802">
        <v>5</v>
      </c>
      <c r="G2802">
        <f t="shared" si="172"/>
        <v>2.625</v>
      </c>
      <c r="H2802" t="e">
        <f t="shared" si="173"/>
        <v>#N/A</v>
      </c>
      <c r="I2802" t="e">
        <f t="shared" si="174"/>
        <v>#N/A</v>
      </c>
      <c r="J2802" t="e">
        <f t="shared" si="175"/>
        <v>#N/A</v>
      </c>
    </row>
    <row r="2803" spans="1:10" x14ac:dyDescent="0.25">
      <c r="A2803">
        <v>64.217699999999994</v>
      </c>
      <c r="B2803">
        <v>3.4969999999999999</v>
      </c>
      <c r="C2803">
        <v>2.7</v>
      </c>
      <c r="D2803">
        <v>-2.7617500000000001</v>
      </c>
      <c r="E2803" t="s">
        <v>2806</v>
      </c>
      <c r="F2803">
        <v>5</v>
      </c>
      <c r="G2803">
        <f t="shared" si="172"/>
        <v>2.7</v>
      </c>
      <c r="H2803" t="e">
        <f t="shared" si="173"/>
        <v>#N/A</v>
      </c>
      <c r="I2803" t="e">
        <f t="shared" si="174"/>
        <v>#N/A</v>
      </c>
      <c r="J2803" t="e">
        <f t="shared" si="175"/>
        <v>#N/A</v>
      </c>
    </row>
    <row r="2804" spans="1:10" x14ac:dyDescent="0.25">
      <c r="A2804">
        <v>64.224599999999995</v>
      </c>
      <c r="B2804">
        <v>3.07</v>
      </c>
      <c r="C2804">
        <v>2.7</v>
      </c>
      <c r="D2804">
        <v>-2.21088</v>
      </c>
      <c r="E2804" t="s">
        <v>2807</v>
      </c>
      <c r="F2804">
        <v>5</v>
      </c>
      <c r="G2804">
        <f t="shared" si="172"/>
        <v>2.7</v>
      </c>
      <c r="H2804" t="e">
        <f t="shared" si="173"/>
        <v>#N/A</v>
      </c>
      <c r="I2804" t="e">
        <f t="shared" si="174"/>
        <v>#N/A</v>
      </c>
      <c r="J2804" t="e">
        <f t="shared" si="175"/>
        <v>#N/A</v>
      </c>
    </row>
    <row r="2805" spans="1:10" x14ac:dyDescent="0.25">
      <c r="A2805">
        <v>64.2316</v>
      </c>
      <c r="B2805">
        <v>3.585</v>
      </c>
      <c r="C2805">
        <v>2.625</v>
      </c>
      <c r="D2805">
        <v>-2.9502799999999998</v>
      </c>
      <c r="E2805" t="s">
        <v>2808</v>
      </c>
      <c r="F2805">
        <v>4.4444444444444446</v>
      </c>
      <c r="G2805">
        <f t="shared" si="172"/>
        <v>2.625</v>
      </c>
      <c r="H2805" t="e">
        <f t="shared" si="173"/>
        <v>#N/A</v>
      </c>
      <c r="I2805" t="e">
        <f t="shared" si="174"/>
        <v>#N/A</v>
      </c>
      <c r="J2805" t="e">
        <f t="shared" si="175"/>
        <v>#N/A</v>
      </c>
    </row>
    <row r="2806" spans="1:10" x14ac:dyDescent="0.25">
      <c r="A2806">
        <v>64.238500000000002</v>
      </c>
      <c r="B2806">
        <v>2.8660000000000001</v>
      </c>
      <c r="C2806">
        <v>2.625</v>
      </c>
      <c r="D2806">
        <v>-2.0226999999999999</v>
      </c>
      <c r="E2806" t="s">
        <v>2809</v>
      </c>
      <c r="F2806">
        <v>5</v>
      </c>
      <c r="G2806">
        <f t="shared" si="172"/>
        <v>2.625</v>
      </c>
      <c r="H2806" t="e">
        <f t="shared" si="173"/>
        <v>#N/A</v>
      </c>
      <c r="I2806" t="e">
        <f t="shared" si="174"/>
        <v>#N/A</v>
      </c>
      <c r="J2806" t="e">
        <f t="shared" si="175"/>
        <v>#N/A</v>
      </c>
    </row>
    <row r="2807" spans="1:10" x14ac:dyDescent="0.25">
      <c r="A2807">
        <v>64.245500000000007</v>
      </c>
      <c r="B2807">
        <v>3.7440000000000002</v>
      </c>
      <c r="C2807">
        <v>4.125</v>
      </c>
      <c r="D2807">
        <v>-1.65541</v>
      </c>
      <c r="E2807" t="s">
        <v>2810</v>
      </c>
      <c r="F2807">
        <v>4.4444444444444446</v>
      </c>
      <c r="G2807">
        <f t="shared" si="172"/>
        <v>4.125</v>
      </c>
      <c r="H2807" t="e">
        <f t="shared" si="173"/>
        <v>#N/A</v>
      </c>
      <c r="I2807" t="e">
        <f t="shared" si="174"/>
        <v>#N/A</v>
      </c>
      <c r="J2807" t="e">
        <f t="shared" si="175"/>
        <v>#N/A</v>
      </c>
    </row>
    <row r="2808" spans="1:10" x14ac:dyDescent="0.25">
      <c r="A2808">
        <v>64.252399999999994</v>
      </c>
      <c r="B2808">
        <v>5.798</v>
      </c>
      <c r="C2808">
        <v>3.15</v>
      </c>
      <c r="D2808">
        <v>-5.2802899999999999</v>
      </c>
      <c r="E2808" t="s">
        <v>2811</v>
      </c>
      <c r="F2808">
        <v>3.8888888888888893</v>
      </c>
      <c r="G2808">
        <f t="shared" si="172"/>
        <v>3.15</v>
      </c>
      <c r="H2808" t="e">
        <f t="shared" si="173"/>
        <v>#N/A</v>
      </c>
      <c r="I2808" t="e">
        <f t="shared" si="174"/>
        <v>#N/A</v>
      </c>
      <c r="J2808" t="e">
        <f t="shared" si="175"/>
        <v>#N/A</v>
      </c>
    </row>
    <row r="2809" spans="1:10" x14ac:dyDescent="0.25">
      <c r="A2809">
        <v>64.259399999999999</v>
      </c>
      <c r="B2809">
        <v>2.738</v>
      </c>
      <c r="C2809">
        <v>4.5</v>
      </c>
      <c r="D2809">
        <v>1.7436799999999999E-2</v>
      </c>
      <c r="E2809" t="s">
        <v>2812</v>
      </c>
      <c r="F2809">
        <v>3.8888888888888893</v>
      </c>
      <c r="G2809">
        <f t="shared" si="172"/>
        <v>4.5</v>
      </c>
      <c r="H2809" t="e">
        <f t="shared" si="173"/>
        <v>#N/A</v>
      </c>
      <c r="I2809" t="e">
        <f t="shared" si="174"/>
        <v>#N/A</v>
      </c>
      <c r="J2809" t="e">
        <f t="shared" si="175"/>
        <v>#N/A</v>
      </c>
    </row>
    <row r="2810" spans="1:10" x14ac:dyDescent="0.25">
      <c r="A2810">
        <v>64.266300000000001</v>
      </c>
      <c r="B2810">
        <v>8.4969999999999999</v>
      </c>
      <c r="C2810">
        <v>8.9250000000000007</v>
      </c>
      <c r="D2810">
        <v>-2.9872899999999998</v>
      </c>
      <c r="E2810" t="s">
        <v>2813</v>
      </c>
      <c r="F2810">
        <v>3.8888888888888893</v>
      </c>
      <c r="G2810">
        <f t="shared" si="172"/>
        <v>8.9250000000000007</v>
      </c>
      <c r="H2810" t="e">
        <f t="shared" si="173"/>
        <v>#N/A</v>
      </c>
      <c r="I2810" t="e">
        <f t="shared" si="174"/>
        <v>#N/A</v>
      </c>
      <c r="J2810" t="e">
        <f t="shared" si="175"/>
        <v>#N/A</v>
      </c>
    </row>
    <row r="2811" spans="1:10" x14ac:dyDescent="0.25">
      <c r="A2811">
        <v>64.273300000000006</v>
      </c>
      <c r="B2811">
        <v>8.1419999999999995</v>
      </c>
      <c r="C2811">
        <v>11.1</v>
      </c>
      <c r="D2811">
        <v>-0.35429899999999998</v>
      </c>
      <c r="E2811" t="s">
        <v>2814</v>
      </c>
      <c r="F2811">
        <v>3.8888888888888893</v>
      </c>
      <c r="G2811">
        <f t="shared" si="172"/>
        <v>11.1</v>
      </c>
      <c r="H2811" t="e">
        <f t="shared" si="173"/>
        <v>#N/A</v>
      </c>
      <c r="I2811" t="e">
        <f t="shared" si="174"/>
        <v>#N/A</v>
      </c>
      <c r="J2811" t="e">
        <f t="shared" si="175"/>
        <v>#N/A</v>
      </c>
    </row>
    <row r="2812" spans="1:10" x14ac:dyDescent="0.25">
      <c r="A2812">
        <v>64.280199999999994</v>
      </c>
      <c r="B2812">
        <v>12</v>
      </c>
      <c r="C2812">
        <v>14.475</v>
      </c>
      <c r="D2812">
        <v>-1.9565300000000001</v>
      </c>
      <c r="E2812" t="s">
        <v>2815</v>
      </c>
      <c r="F2812">
        <v>3.8888888888888893</v>
      </c>
      <c r="G2812">
        <f t="shared" si="172"/>
        <v>14.475</v>
      </c>
      <c r="H2812" t="e">
        <f t="shared" si="173"/>
        <v>#N/A</v>
      </c>
      <c r="I2812" t="e">
        <f t="shared" si="174"/>
        <v>#N/A</v>
      </c>
      <c r="J2812" t="e">
        <f t="shared" si="175"/>
        <v>#N/A</v>
      </c>
    </row>
    <row r="2813" spans="1:10" x14ac:dyDescent="0.25">
      <c r="A2813">
        <v>64.287099999999995</v>
      </c>
      <c r="B2813">
        <v>8.4990000000000006</v>
      </c>
      <c r="C2813">
        <v>7.875</v>
      </c>
      <c r="D2813">
        <v>-4.0398699999999996</v>
      </c>
      <c r="E2813" t="s">
        <v>2816</v>
      </c>
      <c r="F2813">
        <v>3.8888888888888893</v>
      </c>
      <c r="G2813">
        <f t="shared" si="172"/>
        <v>7.875</v>
      </c>
      <c r="H2813" t="e">
        <f t="shared" si="173"/>
        <v>#N/A</v>
      </c>
      <c r="I2813" t="e">
        <f t="shared" si="174"/>
        <v>#N/A</v>
      </c>
      <c r="J2813" t="e">
        <f t="shared" si="175"/>
        <v>#N/A</v>
      </c>
    </row>
    <row r="2814" spans="1:10" x14ac:dyDescent="0.25">
      <c r="A2814">
        <v>64.2941</v>
      </c>
      <c r="B2814">
        <v>7.5919999999999996</v>
      </c>
      <c r="C2814">
        <v>8.7750000000000004</v>
      </c>
      <c r="D2814">
        <v>-1.96974</v>
      </c>
      <c r="E2814" t="s">
        <v>2817</v>
      </c>
      <c r="F2814">
        <v>4.4444444444444446</v>
      </c>
      <c r="G2814">
        <f t="shared" si="172"/>
        <v>8.7750000000000004</v>
      </c>
      <c r="H2814" t="e">
        <f t="shared" si="173"/>
        <v>#N/A</v>
      </c>
      <c r="I2814" t="e">
        <f t="shared" si="174"/>
        <v>#N/A</v>
      </c>
      <c r="J2814" t="e">
        <f t="shared" si="175"/>
        <v>#N/A</v>
      </c>
    </row>
    <row r="2815" spans="1:10" x14ac:dyDescent="0.25">
      <c r="A2815">
        <v>64.301000000000002</v>
      </c>
      <c r="B2815">
        <v>8.4860000000000007</v>
      </c>
      <c r="C2815">
        <v>12.375</v>
      </c>
      <c r="D2815">
        <v>0.47690500000000002</v>
      </c>
      <c r="E2815" t="s">
        <v>2818</v>
      </c>
      <c r="F2815">
        <v>6.1111111111111116</v>
      </c>
      <c r="G2815">
        <f t="shared" si="172"/>
        <v>12.375</v>
      </c>
      <c r="H2815" t="e">
        <f t="shared" si="173"/>
        <v>#N/A</v>
      </c>
      <c r="I2815" t="e">
        <f t="shared" si="174"/>
        <v>#N/A</v>
      </c>
      <c r="J2815" t="e">
        <f t="shared" si="175"/>
        <v>#N/A</v>
      </c>
    </row>
    <row r="2816" spans="1:10" x14ac:dyDescent="0.25">
      <c r="A2816">
        <v>64.308000000000007</v>
      </c>
      <c r="B2816">
        <v>8.8919999999999995</v>
      </c>
      <c r="C2816">
        <v>7.2750000000000004</v>
      </c>
      <c r="D2816">
        <v>-5.1468800000000003</v>
      </c>
      <c r="E2816" t="s">
        <v>2819</v>
      </c>
      <c r="F2816">
        <v>6.666666666666667</v>
      </c>
      <c r="G2816">
        <f t="shared" si="172"/>
        <v>7.2750000000000004</v>
      </c>
      <c r="H2816" t="e">
        <f t="shared" si="173"/>
        <v>#N/A</v>
      </c>
      <c r="I2816" t="e">
        <f t="shared" si="174"/>
        <v>#N/A</v>
      </c>
      <c r="J2816" t="e">
        <f t="shared" si="175"/>
        <v>#N/A</v>
      </c>
    </row>
    <row r="2817" spans="1:10" x14ac:dyDescent="0.25">
      <c r="A2817">
        <v>64.314899999999994</v>
      </c>
      <c r="B2817">
        <v>7.9930000000000003</v>
      </c>
      <c r="C2817">
        <v>13.125</v>
      </c>
      <c r="D2817">
        <v>1.86293</v>
      </c>
      <c r="E2817" t="s">
        <v>2820</v>
      </c>
      <c r="F2817">
        <v>7.7777777777777786</v>
      </c>
      <c r="G2817">
        <f t="shared" si="172"/>
        <v>13.125</v>
      </c>
      <c r="H2817" t="e">
        <f t="shared" si="173"/>
        <v>#N/A</v>
      </c>
      <c r="I2817" t="e">
        <f t="shared" si="174"/>
        <v>#N/A</v>
      </c>
      <c r="J2817" t="e">
        <f t="shared" si="175"/>
        <v>#N/A</v>
      </c>
    </row>
    <row r="2818" spans="1:10" x14ac:dyDescent="0.25">
      <c r="A2818">
        <v>64.321899999999999</v>
      </c>
      <c r="B2818">
        <v>13.78</v>
      </c>
      <c r="C2818">
        <v>14.7</v>
      </c>
      <c r="D2818">
        <v>-4.0279199999999999</v>
      </c>
      <c r="E2818" t="s">
        <v>2821</v>
      </c>
      <c r="F2818">
        <v>8.8888888888888893</v>
      </c>
      <c r="G2818">
        <f t="shared" si="172"/>
        <v>14.7</v>
      </c>
      <c r="H2818" t="e">
        <f t="shared" si="173"/>
        <v>#N/A</v>
      </c>
      <c r="I2818" t="e">
        <f t="shared" si="174"/>
        <v>#N/A</v>
      </c>
      <c r="J2818" t="e">
        <f t="shared" si="175"/>
        <v>#N/A</v>
      </c>
    </row>
    <row r="2819" spans="1:10" x14ac:dyDescent="0.25">
      <c r="A2819">
        <v>64.328800000000001</v>
      </c>
      <c r="B2819">
        <v>14.99</v>
      </c>
      <c r="C2819">
        <v>19.649999999999999</v>
      </c>
      <c r="D2819">
        <v>-0.63894799999999996</v>
      </c>
      <c r="E2819" t="s">
        <v>2822</v>
      </c>
      <c r="F2819">
        <v>9.4444444444444446</v>
      </c>
      <c r="G2819">
        <f t="shared" ref="G2819:G2882" si="176">IF(F2819&lt;20,C2819,NA())</f>
        <v>19.649999999999999</v>
      </c>
      <c r="H2819" t="e">
        <f t="shared" ref="H2819:H2882" si="177">IF(AND(F2819&gt;19.999,F2819&lt;30),C2819,NA())</f>
        <v>#N/A</v>
      </c>
      <c r="I2819" t="e">
        <f t="shared" ref="I2819:I2882" si="178">IF(AND(F2819&gt;29.999,F2819&lt;40),C2819,NA())</f>
        <v>#N/A</v>
      </c>
      <c r="J2819" t="e">
        <f t="shared" ref="J2819:J2882" si="179">IF(F2819&gt;40,C2819,NA())</f>
        <v>#N/A</v>
      </c>
    </row>
    <row r="2820" spans="1:10" x14ac:dyDescent="0.25">
      <c r="A2820">
        <v>64.335800000000006</v>
      </c>
      <c r="B2820">
        <v>16.37</v>
      </c>
      <c r="C2820">
        <v>20.399999999999999</v>
      </c>
      <c r="D2820">
        <v>-1.6693</v>
      </c>
      <c r="E2820" t="s">
        <v>2823</v>
      </c>
      <c r="F2820">
        <v>10</v>
      </c>
      <c r="G2820">
        <f t="shared" si="176"/>
        <v>20.399999999999999</v>
      </c>
      <c r="H2820" t="e">
        <f t="shared" si="177"/>
        <v>#N/A</v>
      </c>
      <c r="I2820" t="e">
        <f t="shared" si="178"/>
        <v>#N/A</v>
      </c>
      <c r="J2820" t="e">
        <f t="shared" si="179"/>
        <v>#N/A</v>
      </c>
    </row>
    <row r="2821" spans="1:10" x14ac:dyDescent="0.25">
      <c r="A2821">
        <v>64.342699999999994</v>
      </c>
      <c r="B2821">
        <v>18.079999999999998</v>
      </c>
      <c r="C2821">
        <v>20.475000000000001</v>
      </c>
      <c r="D2821">
        <v>-3.8003800000000001</v>
      </c>
      <c r="E2821" t="s">
        <v>2824</v>
      </c>
      <c r="F2821">
        <v>11.111111111111111</v>
      </c>
      <c r="G2821">
        <f t="shared" si="176"/>
        <v>20.475000000000001</v>
      </c>
      <c r="H2821" t="e">
        <f t="shared" si="177"/>
        <v>#N/A</v>
      </c>
      <c r="I2821" t="e">
        <f t="shared" si="178"/>
        <v>#N/A</v>
      </c>
      <c r="J2821" t="e">
        <f t="shared" si="179"/>
        <v>#N/A</v>
      </c>
    </row>
    <row r="2822" spans="1:10" x14ac:dyDescent="0.25">
      <c r="A2822">
        <v>64.349599999999995</v>
      </c>
      <c r="B2822">
        <v>15.45</v>
      </c>
      <c r="C2822">
        <v>18.824999999999999</v>
      </c>
      <c r="D2822">
        <v>-2.0573999999999999</v>
      </c>
      <c r="E2822" t="s">
        <v>2825</v>
      </c>
      <c r="F2822">
        <v>12.222222222222223</v>
      </c>
      <c r="G2822">
        <f t="shared" si="176"/>
        <v>18.824999999999999</v>
      </c>
      <c r="H2822" t="e">
        <f t="shared" si="177"/>
        <v>#N/A</v>
      </c>
      <c r="I2822" t="e">
        <f t="shared" si="178"/>
        <v>#N/A</v>
      </c>
      <c r="J2822" t="e">
        <f t="shared" si="179"/>
        <v>#N/A</v>
      </c>
    </row>
    <row r="2823" spans="1:10" x14ac:dyDescent="0.25">
      <c r="A2823">
        <v>64.3566</v>
      </c>
      <c r="B2823">
        <v>15.02</v>
      </c>
      <c r="C2823">
        <v>21.9</v>
      </c>
      <c r="D2823">
        <v>1.5723499999999999</v>
      </c>
      <c r="E2823" t="s">
        <v>2826</v>
      </c>
      <c r="F2823">
        <v>12.222222222222223</v>
      </c>
      <c r="G2823">
        <f t="shared" si="176"/>
        <v>21.9</v>
      </c>
      <c r="H2823" t="e">
        <f t="shared" si="177"/>
        <v>#N/A</v>
      </c>
      <c r="I2823" t="e">
        <f t="shared" si="178"/>
        <v>#N/A</v>
      </c>
      <c r="J2823" t="e">
        <f t="shared" si="179"/>
        <v>#N/A</v>
      </c>
    </row>
    <row r="2824" spans="1:10" x14ac:dyDescent="0.25">
      <c r="A2824">
        <v>64.363500000000002</v>
      </c>
      <c r="B2824">
        <v>16.489999999999998</v>
      </c>
      <c r="C2824">
        <v>23.4</v>
      </c>
      <c r="D2824">
        <v>1.1758900000000001</v>
      </c>
      <c r="E2824" t="s">
        <v>2827</v>
      </c>
      <c r="F2824">
        <v>12.222222222222223</v>
      </c>
      <c r="G2824">
        <f t="shared" si="176"/>
        <v>23.4</v>
      </c>
      <c r="H2824" t="e">
        <f t="shared" si="177"/>
        <v>#N/A</v>
      </c>
      <c r="I2824" t="e">
        <f t="shared" si="178"/>
        <v>#N/A</v>
      </c>
      <c r="J2824" t="e">
        <f t="shared" si="179"/>
        <v>#N/A</v>
      </c>
    </row>
    <row r="2825" spans="1:10" x14ac:dyDescent="0.25">
      <c r="A2825">
        <v>64.370500000000007</v>
      </c>
      <c r="B2825">
        <v>18.45</v>
      </c>
      <c r="C2825">
        <v>25.8</v>
      </c>
      <c r="D2825">
        <v>1.04728</v>
      </c>
      <c r="E2825" t="s">
        <v>2828</v>
      </c>
      <c r="F2825">
        <v>12.777777777777779</v>
      </c>
      <c r="G2825">
        <f t="shared" si="176"/>
        <v>25.8</v>
      </c>
      <c r="H2825" t="e">
        <f t="shared" si="177"/>
        <v>#N/A</v>
      </c>
      <c r="I2825" t="e">
        <f t="shared" si="178"/>
        <v>#N/A</v>
      </c>
      <c r="J2825" t="e">
        <f t="shared" si="179"/>
        <v>#N/A</v>
      </c>
    </row>
    <row r="2826" spans="1:10" x14ac:dyDescent="0.25">
      <c r="A2826">
        <v>64.377399999999994</v>
      </c>
      <c r="B2826">
        <v>19.77</v>
      </c>
      <c r="C2826">
        <v>28.65</v>
      </c>
      <c r="D2826">
        <v>2.19434</v>
      </c>
      <c r="E2826" t="s">
        <v>2829</v>
      </c>
      <c r="F2826">
        <v>12.777777777777779</v>
      </c>
      <c r="G2826">
        <f t="shared" si="176"/>
        <v>28.65</v>
      </c>
      <c r="H2826" t="e">
        <f t="shared" si="177"/>
        <v>#N/A</v>
      </c>
      <c r="I2826" t="e">
        <f t="shared" si="178"/>
        <v>#N/A</v>
      </c>
      <c r="J2826" t="e">
        <f t="shared" si="179"/>
        <v>#N/A</v>
      </c>
    </row>
    <row r="2827" spans="1:10" x14ac:dyDescent="0.25">
      <c r="A2827">
        <v>64.384399999999999</v>
      </c>
      <c r="B2827">
        <v>20.94</v>
      </c>
      <c r="C2827">
        <v>29.625</v>
      </c>
      <c r="D2827">
        <v>1.6599200000000001</v>
      </c>
      <c r="E2827" t="s">
        <v>2830</v>
      </c>
      <c r="F2827">
        <v>13.888888888888889</v>
      </c>
      <c r="G2827">
        <f t="shared" si="176"/>
        <v>29.625</v>
      </c>
      <c r="H2827" t="e">
        <f t="shared" si="177"/>
        <v>#N/A</v>
      </c>
      <c r="I2827" t="e">
        <f t="shared" si="178"/>
        <v>#N/A</v>
      </c>
      <c r="J2827" t="e">
        <f t="shared" si="179"/>
        <v>#N/A</v>
      </c>
    </row>
    <row r="2828" spans="1:10" x14ac:dyDescent="0.25">
      <c r="A2828">
        <v>64.391300000000001</v>
      </c>
      <c r="B2828">
        <v>21.83</v>
      </c>
      <c r="C2828">
        <v>32.4</v>
      </c>
      <c r="D2828">
        <v>3.2867199999999999</v>
      </c>
      <c r="E2828" t="s">
        <v>2831</v>
      </c>
      <c r="F2828">
        <v>14.444444444444445</v>
      </c>
      <c r="G2828">
        <f t="shared" si="176"/>
        <v>32.4</v>
      </c>
      <c r="H2828" t="e">
        <f t="shared" si="177"/>
        <v>#N/A</v>
      </c>
      <c r="I2828" t="e">
        <f t="shared" si="178"/>
        <v>#N/A</v>
      </c>
      <c r="J2828" t="e">
        <f t="shared" si="179"/>
        <v>#N/A</v>
      </c>
    </row>
    <row r="2829" spans="1:10" x14ac:dyDescent="0.25">
      <c r="A2829">
        <v>64.398300000000006</v>
      </c>
      <c r="B2829">
        <v>23.31</v>
      </c>
      <c r="C2829">
        <v>35.1</v>
      </c>
      <c r="D2829">
        <v>4.0773700000000002</v>
      </c>
      <c r="E2829" t="s">
        <v>2832</v>
      </c>
      <c r="F2829">
        <v>16.111111111111111</v>
      </c>
      <c r="G2829">
        <f t="shared" si="176"/>
        <v>35.1</v>
      </c>
      <c r="H2829" t="e">
        <f t="shared" si="177"/>
        <v>#N/A</v>
      </c>
      <c r="I2829" t="e">
        <f t="shared" si="178"/>
        <v>#N/A</v>
      </c>
      <c r="J2829" t="e">
        <f t="shared" si="179"/>
        <v>#N/A</v>
      </c>
    </row>
    <row r="2830" spans="1:10" x14ac:dyDescent="0.25">
      <c r="A2830">
        <v>64.405199999999994</v>
      </c>
      <c r="B2830">
        <v>27.59</v>
      </c>
      <c r="C2830">
        <v>37.125</v>
      </c>
      <c r="D2830">
        <v>0.58070999999999995</v>
      </c>
      <c r="E2830" t="s">
        <v>2833</v>
      </c>
      <c r="F2830">
        <v>16.666666666666668</v>
      </c>
      <c r="G2830">
        <f t="shared" si="176"/>
        <v>37.125</v>
      </c>
      <c r="H2830" t="e">
        <f t="shared" si="177"/>
        <v>#N/A</v>
      </c>
      <c r="I2830" t="e">
        <f t="shared" si="178"/>
        <v>#N/A</v>
      </c>
      <c r="J2830" t="e">
        <f t="shared" si="179"/>
        <v>#N/A</v>
      </c>
    </row>
    <row r="2831" spans="1:10" x14ac:dyDescent="0.25">
      <c r="A2831">
        <v>64.412099999999995</v>
      </c>
      <c r="B2831">
        <v>28.33</v>
      </c>
      <c r="C2831">
        <v>39.524999999999999</v>
      </c>
      <c r="D2831">
        <v>2.02603</v>
      </c>
      <c r="E2831" t="s">
        <v>2834</v>
      </c>
      <c r="F2831">
        <v>17.222222222222221</v>
      </c>
      <c r="G2831">
        <f t="shared" si="176"/>
        <v>39.524999999999999</v>
      </c>
      <c r="H2831" t="e">
        <f t="shared" si="177"/>
        <v>#N/A</v>
      </c>
      <c r="I2831" t="e">
        <f t="shared" si="178"/>
        <v>#N/A</v>
      </c>
      <c r="J2831" t="e">
        <f t="shared" si="179"/>
        <v>#N/A</v>
      </c>
    </row>
    <row r="2832" spans="1:10" x14ac:dyDescent="0.25">
      <c r="A2832">
        <v>64.4191</v>
      </c>
      <c r="B2832">
        <v>29.76</v>
      </c>
      <c r="C2832">
        <v>43.125</v>
      </c>
      <c r="D2832">
        <v>3.78118</v>
      </c>
      <c r="E2832" t="s">
        <v>2835</v>
      </c>
      <c r="F2832">
        <v>17.222222222222221</v>
      </c>
      <c r="G2832">
        <f t="shared" si="176"/>
        <v>43.125</v>
      </c>
      <c r="H2832" t="e">
        <f t="shared" si="177"/>
        <v>#N/A</v>
      </c>
      <c r="I2832" t="e">
        <f t="shared" si="178"/>
        <v>#N/A</v>
      </c>
      <c r="J2832" t="e">
        <f t="shared" si="179"/>
        <v>#N/A</v>
      </c>
    </row>
    <row r="2833" spans="1:10" x14ac:dyDescent="0.25">
      <c r="A2833">
        <v>64.426000000000002</v>
      </c>
      <c r="B2833">
        <v>33.21</v>
      </c>
      <c r="C2833">
        <v>47.1</v>
      </c>
      <c r="D2833">
        <v>3.30531</v>
      </c>
      <c r="E2833" t="s">
        <v>2836</v>
      </c>
      <c r="F2833">
        <v>17.777777777777779</v>
      </c>
      <c r="G2833">
        <f t="shared" si="176"/>
        <v>47.1</v>
      </c>
      <c r="H2833" t="e">
        <f t="shared" si="177"/>
        <v>#N/A</v>
      </c>
      <c r="I2833" t="e">
        <f t="shared" si="178"/>
        <v>#N/A</v>
      </c>
      <c r="J2833" t="e">
        <f t="shared" si="179"/>
        <v>#N/A</v>
      </c>
    </row>
    <row r="2834" spans="1:10" x14ac:dyDescent="0.25">
      <c r="A2834">
        <v>64.433000000000007</v>
      </c>
      <c r="B2834">
        <v>34.57</v>
      </c>
      <c r="C2834">
        <v>47.024999999999999</v>
      </c>
      <c r="D2834">
        <v>1.47577</v>
      </c>
      <c r="E2834" t="s">
        <v>2837</v>
      </c>
      <c r="F2834">
        <v>17.777777777777779</v>
      </c>
      <c r="G2834">
        <f t="shared" si="176"/>
        <v>47.024999999999999</v>
      </c>
      <c r="H2834" t="e">
        <f t="shared" si="177"/>
        <v>#N/A</v>
      </c>
      <c r="I2834" t="e">
        <f t="shared" si="178"/>
        <v>#N/A</v>
      </c>
      <c r="J2834" t="e">
        <f t="shared" si="179"/>
        <v>#N/A</v>
      </c>
    </row>
    <row r="2835" spans="1:10" x14ac:dyDescent="0.25">
      <c r="A2835">
        <v>64.439899999999994</v>
      </c>
      <c r="B2835">
        <v>34.31</v>
      </c>
      <c r="C2835">
        <v>46.5</v>
      </c>
      <c r="D2835">
        <v>1.2861899999999999</v>
      </c>
      <c r="E2835" t="s">
        <v>2838</v>
      </c>
      <c r="F2835">
        <v>18.333333333333336</v>
      </c>
      <c r="G2835">
        <f t="shared" si="176"/>
        <v>46.5</v>
      </c>
      <c r="H2835" t="e">
        <f t="shared" si="177"/>
        <v>#N/A</v>
      </c>
      <c r="I2835" t="e">
        <f t="shared" si="178"/>
        <v>#N/A</v>
      </c>
      <c r="J2835" t="e">
        <f t="shared" si="179"/>
        <v>#N/A</v>
      </c>
    </row>
    <row r="2836" spans="1:10" x14ac:dyDescent="0.25">
      <c r="A2836">
        <v>64.446899999999999</v>
      </c>
      <c r="B2836">
        <v>35.14</v>
      </c>
      <c r="C2836">
        <v>45.825000000000003</v>
      </c>
      <c r="D2836">
        <v>-0.45959499999999998</v>
      </c>
      <c r="E2836" t="s">
        <v>2839</v>
      </c>
      <c r="F2836">
        <v>18.888888888888889</v>
      </c>
      <c r="G2836">
        <f t="shared" si="176"/>
        <v>45.825000000000003</v>
      </c>
      <c r="H2836" t="e">
        <f t="shared" si="177"/>
        <v>#N/A</v>
      </c>
      <c r="I2836" t="e">
        <f t="shared" si="178"/>
        <v>#N/A</v>
      </c>
      <c r="J2836" t="e">
        <f t="shared" si="179"/>
        <v>#N/A</v>
      </c>
    </row>
    <row r="2837" spans="1:10" x14ac:dyDescent="0.25">
      <c r="A2837">
        <v>64.453800000000001</v>
      </c>
      <c r="B2837">
        <v>33.700000000000003</v>
      </c>
      <c r="C2837">
        <v>45.3</v>
      </c>
      <c r="D2837">
        <v>0.87315900000000002</v>
      </c>
      <c r="E2837" t="s">
        <v>2840</v>
      </c>
      <c r="F2837">
        <v>19.444444444444446</v>
      </c>
      <c r="G2837">
        <f t="shared" si="176"/>
        <v>45.3</v>
      </c>
      <c r="H2837" t="e">
        <f t="shared" si="177"/>
        <v>#N/A</v>
      </c>
      <c r="I2837" t="e">
        <f t="shared" si="178"/>
        <v>#N/A</v>
      </c>
      <c r="J2837" t="e">
        <f t="shared" si="179"/>
        <v>#N/A</v>
      </c>
    </row>
    <row r="2838" spans="1:10" x14ac:dyDescent="0.25">
      <c r="A2838">
        <v>64.460800000000006</v>
      </c>
      <c r="B2838">
        <v>34.61</v>
      </c>
      <c r="C2838">
        <v>46.2</v>
      </c>
      <c r="D2838">
        <v>0.59916199999999997</v>
      </c>
      <c r="E2838" t="s">
        <v>2841</v>
      </c>
      <c r="F2838">
        <v>19.444444444444446</v>
      </c>
      <c r="G2838">
        <f t="shared" si="176"/>
        <v>46.2</v>
      </c>
      <c r="H2838" t="e">
        <f t="shared" si="177"/>
        <v>#N/A</v>
      </c>
      <c r="I2838" t="e">
        <f t="shared" si="178"/>
        <v>#N/A</v>
      </c>
      <c r="J2838" t="e">
        <f t="shared" si="179"/>
        <v>#N/A</v>
      </c>
    </row>
    <row r="2839" spans="1:10" x14ac:dyDescent="0.25">
      <c r="A2839">
        <v>64.467699999999994</v>
      </c>
      <c r="B2839">
        <v>34.340000000000003</v>
      </c>
      <c r="C2839">
        <v>46.875</v>
      </c>
      <c r="D2839">
        <v>1.62249</v>
      </c>
      <c r="E2839" t="s">
        <v>2842</v>
      </c>
      <c r="F2839">
        <v>20</v>
      </c>
      <c r="G2839" t="e">
        <f t="shared" si="176"/>
        <v>#N/A</v>
      </c>
      <c r="H2839">
        <f t="shared" si="177"/>
        <v>46.875</v>
      </c>
      <c r="I2839" t="e">
        <f t="shared" si="178"/>
        <v>#N/A</v>
      </c>
      <c r="J2839" t="e">
        <f t="shared" si="179"/>
        <v>#N/A</v>
      </c>
    </row>
    <row r="2840" spans="1:10" x14ac:dyDescent="0.25">
      <c r="A2840">
        <v>64.474599999999995</v>
      </c>
      <c r="B2840">
        <v>32.5</v>
      </c>
      <c r="C2840">
        <v>47.024999999999999</v>
      </c>
      <c r="D2840">
        <v>4.1462899999999996</v>
      </c>
      <c r="E2840" t="s">
        <v>2843</v>
      </c>
      <c r="F2840">
        <v>20</v>
      </c>
      <c r="G2840" t="e">
        <f t="shared" si="176"/>
        <v>#N/A</v>
      </c>
      <c r="H2840">
        <f t="shared" si="177"/>
        <v>47.024999999999999</v>
      </c>
      <c r="I2840" t="e">
        <f t="shared" si="178"/>
        <v>#N/A</v>
      </c>
      <c r="J2840" t="e">
        <f t="shared" si="179"/>
        <v>#N/A</v>
      </c>
    </row>
    <row r="2841" spans="1:10" x14ac:dyDescent="0.25">
      <c r="A2841">
        <v>64.4816</v>
      </c>
      <c r="B2841">
        <v>35.68</v>
      </c>
      <c r="C2841">
        <v>49.274999999999999</v>
      </c>
      <c r="D2841">
        <v>2.2937500000000002</v>
      </c>
      <c r="E2841" t="s">
        <v>2844</v>
      </c>
      <c r="F2841">
        <v>19.444444444444446</v>
      </c>
      <c r="G2841">
        <f t="shared" si="176"/>
        <v>49.274999999999999</v>
      </c>
      <c r="H2841" t="e">
        <f t="shared" si="177"/>
        <v>#N/A</v>
      </c>
      <c r="I2841" t="e">
        <f t="shared" si="178"/>
        <v>#N/A</v>
      </c>
      <c r="J2841" t="e">
        <f t="shared" si="179"/>
        <v>#N/A</v>
      </c>
    </row>
    <row r="2842" spans="1:10" x14ac:dyDescent="0.25">
      <c r="A2842">
        <v>64.488500000000002</v>
      </c>
      <c r="B2842">
        <v>36.61</v>
      </c>
      <c r="C2842">
        <v>47.7</v>
      </c>
      <c r="D2842">
        <v>-0.48105100000000001</v>
      </c>
      <c r="E2842" t="s">
        <v>2845</v>
      </c>
      <c r="F2842">
        <v>21.111111111111111</v>
      </c>
      <c r="G2842" t="e">
        <f t="shared" si="176"/>
        <v>#N/A</v>
      </c>
      <c r="H2842">
        <f t="shared" si="177"/>
        <v>47.7</v>
      </c>
      <c r="I2842" t="e">
        <f t="shared" si="178"/>
        <v>#N/A</v>
      </c>
      <c r="J2842" t="e">
        <f t="shared" si="179"/>
        <v>#N/A</v>
      </c>
    </row>
    <row r="2843" spans="1:10" x14ac:dyDescent="0.25">
      <c r="A2843">
        <v>64.495500000000007</v>
      </c>
      <c r="B2843">
        <v>29.2</v>
      </c>
      <c r="C2843">
        <v>38.924999999999997</v>
      </c>
      <c r="D2843">
        <v>0.30363800000000002</v>
      </c>
      <c r="E2843" t="s">
        <v>2846</v>
      </c>
      <c r="F2843">
        <v>21.111111111111111</v>
      </c>
      <c r="G2843" t="e">
        <f t="shared" si="176"/>
        <v>#N/A</v>
      </c>
      <c r="H2843">
        <f t="shared" si="177"/>
        <v>38.924999999999997</v>
      </c>
      <c r="I2843" t="e">
        <f t="shared" si="178"/>
        <v>#N/A</v>
      </c>
      <c r="J2843" t="e">
        <f t="shared" si="179"/>
        <v>#N/A</v>
      </c>
    </row>
    <row r="2844" spans="1:10" x14ac:dyDescent="0.25">
      <c r="A2844">
        <v>64.502399999999994</v>
      </c>
      <c r="B2844">
        <v>37.75</v>
      </c>
      <c r="C2844">
        <v>44.55</v>
      </c>
      <c r="D2844">
        <v>-5.1017700000000001</v>
      </c>
      <c r="E2844" t="s">
        <v>2847</v>
      </c>
      <c r="F2844">
        <v>22.222222222222221</v>
      </c>
      <c r="G2844" t="e">
        <f t="shared" si="176"/>
        <v>#N/A</v>
      </c>
      <c r="H2844">
        <f t="shared" si="177"/>
        <v>44.55</v>
      </c>
      <c r="I2844" t="e">
        <f t="shared" si="178"/>
        <v>#N/A</v>
      </c>
      <c r="J2844" t="e">
        <f t="shared" si="179"/>
        <v>#N/A</v>
      </c>
    </row>
    <row r="2845" spans="1:10" x14ac:dyDescent="0.25">
      <c r="A2845">
        <v>64.509399999999999</v>
      </c>
      <c r="B2845">
        <v>35.450000000000003</v>
      </c>
      <c r="C2845">
        <v>43.95</v>
      </c>
      <c r="D2845">
        <v>-2.7345299999999999</v>
      </c>
      <c r="E2845" t="s">
        <v>2848</v>
      </c>
      <c r="F2845">
        <v>22.777777777777779</v>
      </c>
      <c r="G2845" t="e">
        <f t="shared" si="176"/>
        <v>#N/A</v>
      </c>
      <c r="H2845">
        <f t="shared" si="177"/>
        <v>43.95</v>
      </c>
      <c r="I2845" t="e">
        <f t="shared" si="178"/>
        <v>#N/A</v>
      </c>
      <c r="J2845" t="e">
        <f t="shared" si="179"/>
        <v>#N/A</v>
      </c>
    </row>
    <row r="2846" spans="1:10" x14ac:dyDescent="0.25">
      <c r="A2846">
        <v>64.516300000000001</v>
      </c>
      <c r="B2846">
        <v>36.299999999999997</v>
      </c>
      <c r="C2846">
        <v>40.200000000000003</v>
      </c>
      <c r="D2846">
        <v>-7.5811200000000003</v>
      </c>
      <c r="E2846" t="s">
        <v>2849</v>
      </c>
      <c r="F2846">
        <v>23.333333333333336</v>
      </c>
      <c r="G2846" t="e">
        <f t="shared" si="176"/>
        <v>#N/A</v>
      </c>
      <c r="H2846">
        <f t="shared" si="177"/>
        <v>40.200000000000003</v>
      </c>
      <c r="I2846" t="e">
        <f t="shared" si="178"/>
        <v>#N/A</v>
      </c>
      <c r="J2846" t="e">
        <f t="shared" si="179"/>
        <v>#N/A</v>
      </c>
    </row>
    <row r="2847" spans="1:10" x14ac:dyDescent="0.25">
      <c r="A2847">
        <v>64.523300000000006</v>
      </c>
      <c r="B2847">
        <v>37.94</v>
      </c>
      <c r="C2847">
        <v>41.85</v>
      </c>
      <c r="D2847">
        <v>-8.0468899999999994</v>
      </c>
      <c r="E2847" t="s">
        <v>2850</v>
      </c>
      <c r="F2847">
        <v>25.555555555555557</v>
      </c>
      <c r="G2847" t="e">
        <f t="shared" si="176"/>
        <v>#N/A</v>
      </c>
      <c r="H2847">
        <f t="shared" si="177"/>
        <v>41.85</v>
      </c>
      <c r="I2847" t="e">
        <f t="shared" si="178"/>
        <v>#N/A</v>
      </c>
      <c r="J2847" t="e">
        <f t="shared" si="179"/>
        <v>#N/A</v>
      </c>
    </row>
    <row r="2848" spans="1:10" x14ac:dyDescent="0.25">
      <c r="A2848">
        <v>64.530199999999994</v>
      </c>
      <c r="B2848">
        <v>36.090000000000003</v>
      </c>
      <c r="C2848">
        <v>26.625</v>
      </c>
      <c r="D2848">
        <v>-20.885200000000001</v>
      </c>
      <c r="E2848" t="s">
        <v>2851</v>
      </c>
      <c r="F2848">
        <v>26.666666666666668</v>
      </c>
      <c r="G2848" t="e">
        <f t="shared" si="176"/>
        <v>#N/A</v>
      </c>
      <c r="H2848">
        <f t="shared" si="177"/>
        <v>26.625</v>
      </c>
      <c r="I2848" t="e">
        <f t="shared" si="178"/>
        <v>#N/A</v>
      </c>
      <c r="J2848" t="e">
        <f t="shared" si="179"/>
        <v>#N/A</v>
      </c>
    </row>
    <row r="2849" spans="1:10" x14ac:dyDescent="0.25">
      <c r="A2849">
        <v>64.537099999999995</v>
      </c>
      <c r="B2849">
        <v>34.5</v>
      </c>
      <c r="C2849">
        <v>30.6</v>
      </c>
      <c r="D2849">
        <v>-14.8589</v>
      </c>
      <c r="E2849" t="s">
        <v>2852</v>
      </c>
      <c r="F2849">
        <v>25.555555555555557</v>
      </c>
      <c r="G2849" t="e">
        <f t="shared" si="176"/>
        <v>#N/A</v>
      </c>
      <c r="H2849">
        <f t="shared" si="177"/>
        <v>30.6</v>
      </c>
      <c r="I2849" t="e">
        <f t="shared" si="178"/>
        <v>#N/A</v>
      </c>
      <c r="J2849" t="e">
        <f t="shared" si="179"/>
        <v>#N/A</v>
      </c>
    </row>
    <row r="2850" spans="1:10" x14ac:dyDescent="0.25">
      <c r="A2850">
        <v>64.5441</v>
      </c>
      <c r="B2850">
        <v>38.89</v>
      </c>
      <c r="C2850">
        <v>37.200000000000003</v>
      </c>
      <c r="D2850">
        <v>-13.922499999999999</v>
      </c>
      <c r="E2850" t="s">
        <v>2853</v>
      </c>
      <c r="F2850">
        <v>26.111111111111111</v>
      </c>
      <c r="G2850" t="e">
        <f t="shared" si="176"/>
        <v>#N/A</v>
      </c>
      <c r="H2850">
        <f t="shared" si="177"/>
        <v>37.200000000000003</v>
      </c>
      <c r="I2850" t="e">
        <f t="shared" si="178"/>
        <v>#N/A</v>
      </c>
      <c r="J2850" t="e">
        <f t="shared" si="179"/>
        <v>#N/A</v>
      </c>
    </row>
    <row r="2851" spans="1:10" x14ac:dyDescent="0.25">
      <c r="A2851">
        <v>64.551000000000002</v>
      </c>
      <c r="B2851">
        <v>35.94</v>
      </c>
      <c r="C2851">
        <v>30</v>
      </c>
      <c r="D2851">
        <v>-17.316700000000001</v>
      </c>
      <c r="E2851" t="s">
        <v>2854</v>
      </c>
      <c r="F2851">
        <v>26.666666666666668</v>
      </c>
      <c r="G2851" t="e">
        <f t="shared" si="176"/>
        <v>#N/A</v>
      </c>
      <c r="H2851">
        <f t="shared" si="177"/>
        <v>30</v>
      </c>
      <c r="I2851" t="e">
        <f t="shared" si="178"/>
        <v>#N/A</v>
      </c>
      <c r="J2851" t="e">
        <f t="shared" si="179"/>
        <v>#N/A</v>
      </c>
    </row>
    <row r="2852" spans="1:10" x14ac:dyDescent="0.25">
      <c r="A2852">
        <v>64.558000000000007</v>
      </c>
      <c r="B2852">
        <v>39.01</v>
      </c>
      <c r="C2852">
        <v>41.906199999999998</v>
      </c>
      <c r="D2852">
        <v>-9.3710599999999999</v>
      </c>
      <c r="E2852" t="s">
        <v>2855</v>
      </c>
      <c r="F2852">
        <v>26.111111111111111</v>
      </c>
      <c r="G2852" t="e">
        <f t="shared" si="176"/>
        <v>#N/A</v>
      </c>
      <c r="H2852">
        <f t="shared" si="177"/>
        <v>41.906199999999998</v>
      </c>
      <c r="I2852" t="e">
        <f t="shared" si="178"/>
        <v>#N/A</v>
      </c>
      <c r="J2852" t="e">
        <f t="shared" si="179"/>
        <v>#N/A</v>
      </c>
    </row>
    <row r="2853" spans="1:10" x14ac:dyDescent="0.25">
      <c r="A2853">
        <v>64.564899999999994</v>
      </c>
      <c r="B2853">
        <v>34.28</v>
      </c>
      <c r="C2853">
        <v>32.024999999999999</v>
      </c>
      <c r="D2853">
        <v>-13.1501</v>
      </c>
      <c r="E2853" t="s">
        <v>2856</v>
      </c>
      <c r="F2853">
        <v>26.666666666666668</v>
      </c>
      <c r="G2853" t="e">
        <f t="shared" si="176"/>
        <v>#N/A</v>
      </c>
      <c r="H2853">
        <f t="shared" si="177"/>
        <v>32.024999999999999</v>
      </c>
      <c r="I2853" t="e">
        <f t="shared" si="178"/>
        <v>#N/A</v>
      </c>
      <c r="J2853" t="e">
        <f t="shared" si="179"/>
        <v>#N/A</v>
      </c>
    </row>
    <row r="2854" spans="1:10" x14ac:dyDescent="0.25">
      <c r="A2854">
        <v>64.571899999999999</v>
      </c>
      <c r="B2854">
        <v>34.729999999999997</v>
      </c>
      <c r="C2854">
        <v>32.85</v>
      </c>
      <c r="D2854">
        <v>-12.9057</v>
      </c>
      <c r="E2854" t="s">
        <v>2857</v>
      </c>
      <c r="F2854">
        <v>27.222222222222225</v>
      </c>
      <c r="G2854" t="e">
        <f t="shared" si="176"/>
        <v>#N/A</v>
      </c>
      <c r="H2854">
        <f t="shared" si="177"/>
        <v>32.85</v>
      </c>
      <c r="I2854" t="e">
        <f t="shared" si="178"/>
        <v>#N/A</v>
      </c>
      <c r="J2854" t="e">
        <f t="shared" si="179"/>
        <v>#N/A</v>
      </c>
    </row>
    <row r="2855" spans="1:10" x14ac:dyDescent="0.25">
      <c r="A2855">
        <v>64.578800000000001</v>
      </c>
      <c r="B2855">
        <v>34.409999999999997</v>
      </c>
      <c r="C2855">
        <v>34.65</v>
      </c>
      <c r="D2855">
        <v>-10.6928</v>
      </c>
      <c r="E2855" t="s">
        <v>2858</v>
      </c>
      <c r="F2855">
        <v>26.666666666666668</v>
      </c>
      <c r="G2855" t="e">
        <f t="shared" si="176"/>
        <v>#N/A</v>
      </c>
      <c r="H2855">
        <f t="shared" si="177"/>
        <v>34.65</v>
      </c>
      <c r="I2855" t="e">
        <f t="shared" si="178"/>
        <v>#N/A</v>
      </c>
      <c r="J2855" t="e">
        <f t="shared" si="179"/>
        <v>#N/A</v>
      </c>
    </row>
    <row r="2856" spans="1:10" x14ac:dyDescent="0.25">
      <c r="A2856">
        <v>64.585800000000006</v>
      </c>
      <c r="B2856">
        <v>34.880000000000003</v>
      </c>
      <c r="C2856">
        <v>35.924999999999997</v>
      </c>
      <c r="D2856">
        <v>-10.0242</v>
      </c>
      <c r="E2856" t="s">
        <v>2859</v>
      </c>
      <c r="F2856">
        <v>27.222222222222225</v>
      </c>
      <c r="G2856" t="e">
        <f t="shared" si="176"/>
        <v>#N/A</v>
      </c>
      <c r="H2856">
        <f t="shared" si="177"/>
        <v>35.924999999999997</v>
      </c>
      <c r="I2856" t="e">
        <f t="shared" si="178"/>
        <v>#N/A</v>
      </c>
      <c r="J2856" t="e">
        <f t="shared" si="179"/>
        <v>#N/A</v>
      </c>
    </row>
    <row r="2857" spans="1:10" x14ac:dyDescent="0.25">
      <c r="A2857">
        <v>64.592699999999994</v>
      </c>
      <c r="B2857">
        <v>33.71</v>
      </c>
      <c r="C2857">
        <v>24.9</v>
      </c>
      <c r="D2857">
        <v>-19.5397</v>
      </c>
      <c r="E2857" t="s">
        <v>2860</v>
      </c>
      <c r="F2857">
        <v>28.333333333333336</v>
      </c>
      <c r="G2857" t="e">
        <f t="shared" si="176"/>
        <v>#N/A</v>
      </c>
      <c r="H2857">
        <f t="shared" si="177"/>
        <v>24.9</v>
      </c>
      <c r="I2857" t="e">
        <f t="shared" si="178"/>
        <v>#N/A</v>
      </c>
      <c r="J2857" t="e">
        <f t="shared" si="179"/>
        <v>#N/A</v>
      </c>
    </row>
    <row r="2858" spans="1:10" x14ac:dyDescent="0.25">
      <c r="A2858">
        <v>64.599599999999995</v>
      </c>
      <c r="B2858">
        <v>34.24</v>
      </c>
      <c r="C2858">
        <v>29.625</v>
      </c>
      <c r="D2858">
        <v>-15.4985</v>
      </c>
      <c r="E2858" t="s">
        <v>2861</v>
      </c>
      <c r="F2858">
        <v>26.111111111111111</v>
      </c>
      <c r="G2858" t="e">
        <f t="shared" si="176"/>
        <v>#N/A</v>
      </c>
      <c r="H2858">
        <f t="shared" si="177"/>
        <v>29.625</v>
      </c>
      <c r="I2858" t="e">
        <f t="shared" si="178"/>
        <v>#N/A</v>
      </c>
      <c r="J2858" t="e">
        <f t="shared" si="179"/>
        <v>#N/A</v>
      </c>
    </row>
    <row r="2859" spans="1:10" x14ac:dyDescent="0.25">
      <c r="A2859">
        <v>64.6066</v>
      </c>
      <c r="B2859">
        <v>34.78</v>
      </c>
      <c r="C2859">
        <v>30.524999999999999</v>
      </c>
      <c r="D2859">
        <v>-15.295199999999999</v>
      </c>
      <c r="E2859" t="s">
        <v>2862</v>
      </c>
      <c r="F2859">
        <v>26.666666666666668</v>
      </c>
      <c r="G2859" t="e">
        <f t="shared" si="176"/>
        <v>#N/A</v>
      </c>
      <c r="H2859">
        <f t="shared" si="177"/>
        <v>30.524999999999999</v>
      </c>
      <c r="I2859" t="e">
        <f t="shared" si="178"/>
        <v>#N/A</v>
      </c>
      <c r="J2859" t="e">
        <f t="shared" si="179"/>
        <v>#N/A</v>
      </c>
    </row>
    <row r="2860" spans="1:10" x14ac:dyDescent="0.25">
      <c r="A2860">
        <v>64.613500000000002</v>
      </c>
      <c r="B2860">
        <v>34.97</v>
      </c>
      <c r="C2860">
        <v>28.2</v>
      </c>
      <c r="D2860">
        <v>-17.865300000000001</v>
      </c>
      <c r="E2860" t="s">
        <v>2863</v>
      </c>
      <c r="F2860">
        <v>25.555555555555557</v>
      </c>
      <c r="G2860" t="e">
        <f t="shared" si="176"/>
        <v>#N/A</v>
      </c>
      <c r="H2860">
        <f t="shared" si="177"/>
        <v>28.2</v>
      </c>
      <c r="I2860" t="e">
        <f t="shared" si="178"/>
        <v>#N/A</v>
      </c>
      <c r="J2860" t="e">
        <f t="shared" si="179"/>
        <v>#N/A</v>
      </c>
    </row>
    <row r="2861" spans="1:10" x14ac:dyDescent="0.25">
      <c r="A2861">
        <v>64.620500000000007</v>
      </c>
      <c r="B2861">
        <v>32.32</v>
      </c>
      <c r="C2861">
        <v>36.299999999999997</v>
      </c>
      <c r="D2861">
        <v>-6.3464900000000002</v>
      </c>
      <c r="E2861" t="s">
        <v>2864</v>
      </c>
      <c r="F2861">
        <v>24.444444444444446</v>
      </c>
      <c r="G2861" t="e">
        <f t="shared" si="176"/>
        <v>#N/A</v>
      </c>
      <c r="H2861">
        <f t="shared" si="177"/>
        <v>36.299999999999997</v>
      </c>
      <c r="I2861" t="e">
        <f t="shared" si="178"/>
        <v>#N/A</v>
      </c>
      <c r="J2861" t="e">
        <f t="shared" si="179"/>
        <v>#N/A</v>
      </c>
    </row>
    <row r="2862" spans="1:10" x14ac:dyDescent="0.25">
      <c r="A2862">
        <v>64.627399999999994</v>
      </c>
      <c r="B2862">
        <v>32.159999999999997</v>
      </c>
      <c r="C2862">
        <v>32.924999999999997</v>
      </c>
      <c r="D2862">
        <v>-9.5150799999999993</v>
      </c>
      <c r="E2862" t="s">
        <v>2865</v>
      </c>
      <c r="F2862">
        <v>24.444444444444446</v>
      </c>
      <c r="G2862" t="e">
        <f t="shared" si="176"/>
        <v>#N/A</v>
      </c>
      <c r="H2862">
        <f t="shared" si="177"/>
        <v>32.924999999999997</v>
      </c>
      <c r="I2862" t="e">
        <f t="shared" si="178"/>
        <v>#N/A</v>
      </c>
      <c r="J2862" t="e">
        <f t="shared" si="179"/>
        <v>#N/A</v>
      </c>
    </row>
    <row r="2863" spans="1:10" x14ac:dyDescent="0.25">
      <c r="A2863">
        <v>64.634399999999999</v>
      </c>
      <c r="B2863">
        <v>36.979999999999997</v>
      </c>
      <c r="C2863">
        <v>38.85</v>
      </c>
      <c r="D2863">
        <v>-9.8083899999999993</v>
      </c>
      <c r="E2863" t="s">
        <v>2866</v>
      </c>
      <c r="F2863">
        <v>25</v>
      </c>
      <c r="G2863" t="e">
        <f t="shared" si="176"/>
        <v>#N/A</v>
      </c>
      <c r="H2863">
        <f t="shared" si="177"/>
        <v>38.85</v>
      </c>
      <c r="I2863" t="e">
        <f t="shared" si="178"/>
        <v>#N/A</v>
      </c>
      <c r="J2863" t="e">
        <f t="shared" si="179"/>
        <v>#N/A</v>
      </c>
    </row>
    <row r="2864" spans="1:10" x14ac:dyDescent="0.25">
      <c r="A2864">
        <v>64.641300000000001</v>
      </c>
      <c r="B2864">
        <v>33.1</v>
      </c>
      <c r="C2864">
        <v>33.075000000000003</v>
      </c>
      <c r="D2864">
        <v>-10.5778</v>
      </c>
      <c r="E2864" t="s">
        <v>2867</v>
      </c>
      <c r="F2864">
        <v>25</v>
      </c>
      <c r="G2864" t="e">
        <f t="shared" si="176"/>
        <v>#N/A</v>
      </c>
      <c r="H2864">
        <f t="shared" si="177"/>
        <v>33.075000000000003</v>
      </c>
      <c r="I2864" t="e">
        <f t="shared" si="178"/>
        <v>#N/A</v>
      </c>
      <c r="J2864" t="e">
        <f t="shared" si="179"/>
        <v>#N/A</v>
      </c>
    </row>
    <row r="2865" spans="1:10" x14ac:dyDescent="0.25">
      <c r="A2865">
        <v>64.648300000000006</v>
      </c>
      <c r="B2865">
        <v>37.31</v>
      </c>
      <c r="C2865">
        <v>38.174999999999997</v>
      </c>
      <c r="D2865">
        <v>-10.9091</v>
      </c>
      <c r="E2865" t="s">
        <v>2868</v>
      </c>
      <c r="F2865">
        <v>24.444444444444446</v>
      </c>
      <c r="G2865" t="e">
        <f t="shared" si="176"/>
        <v>#N/A</v>
      </c>
      <c r="H2865">
        <f t="shared" si="177"/>
        <v>38.174999999999997</v>
      </c>
      <c r="I2865" t="e">
        <f t="shared" si="178"/>
        <v>#N/A</v>
      </c>
      <c r="J2865" t="e">
        <f t="shared" si="179"/>
        <v>#N/A</v>
      </c>
    </row>
    <row r="2866" spans="1:10" x14ac:dyDescent="0.25">
      <c r="A2866">
        <v>64.655199999999994</v>
      </c>
      <c r="B2866">
        <v>35.19</v>
      </c>
      <c r="C2866">
        <v>36</v>
      </c>
      <c r="D2866">
        <v>-10.3491</v>
      </c>
      <c r="E2866" t="s">
        <v>2869</v>
      </c>
      <c r="F2866">
        <v>24.444444444444446</v>
      </c>
      <c r="G2866" t="e">
        <f t="shared" si="176"/>
        <v>#N/A</v>
      </c>
      <c r="H2866">
        <f t="shared" si="177"/>
        <v>36</v>
      </c>
      <c r="I2866" t="e">
        <f t="shared" si="178"/>
        <v>#N/A</v>
      </c>
      <c r="J2866" t="e">
        <f t="shared" si="179"/>
        <v>#N/A</v>
      </c>
    </row>
    <row r="2867" spans="1:10" x14ac:dyDescent="0.25">
      <c r="A2867">
        <v>64.662099999999995</v>
      </c>
      <c r="B2867">
        <v>36.659999999999997</v>
      </c>
      <c r="C2867">
        <v>32.325000000000003</v>
      </c>
      <c r="D2867">
        <v>-15.9206</v>
      </c>
      <c r="E2867" t="s">
        <v>2870</v>
      </c>
      <c r="F2867">
        <v>24.444444444444446</v>
      </c>
      <c r="G2867" t="e">
        <f t="shared" si="176"/>
        <v>#N/A</v>
      </c>
      <c r="H2867">
        <f t="shared" si="177"/>
        <v>32.325000000000003</v>
      </c>
      <c r="I2867" t="e">
        <f t="shared" si="178"/>
        <v>#N/A</v>
      </c>
      <c r="J2867" t="e">
        <f t="shared" si="179"/>
        <v>#N/A</v>
      </c>
    </row>
    <row r="2868" spans="1:10" x14ac:dyDescent="0.25">
      <c r="A2868">
        <v>64.6691</v>
      </c>
      <c r="B2868">
        <v>36.49</v>
      </c>
      <c r="C2868">
        <v>36.75</v>
      </c>
      <c r="D2868">
        <v>-11.276199999999999</v>
      </c>
      <c r="E2868" t="s">
        <v>2871</v>
      </c>
      <c r="F2868">
        <v>23.888888888888889</v>
      </c>
      <c r="G2868" t="e">
        <f t="shared" si="176"/>
        <v>#N/A</v>
      </c>
      <c r="H2868">
        <f t="shared" si="177"/>
        <v>36.75</v>
      </c>
      <c r="I2868" t="e">
        <f t="shared" si="178"/>
        <v>#N/A</v>
      </c>
      <c r="J2868" t="e">
        <f t="shared" si="179"/>
        <v>#N/A</v>
      </c>
    </row>
    <row r="2869" spans="1:10" x14ac:dyDescent="0.25">
      <c r="A2869">
        <v>64.676000000000002</v>
      </c>
      <c r="B2869">
        <v>37.25</v>
      </c>
      <c r="C2869">
        <v>39.674999999999997</v>
      </c>
      <c r="D2869">
        <v>-9.3317200000000007</v>
      </c>
      <c r="E2869" t="s">
        <v>2872</v>
      </c>
      <c r="F2869">
        <v>24.444444444444446</v>
      </c>
      <c r="G2869" t="e">
        <f t="shared" si="176"/>
        <v>#N/A</v>
      </c>
      <c r="H2869">
        <f t="shared" si="177"/>
        <v>39.674999999999997</v>
      </c>
      <c r="I2869" t="e">
        <f t="shared" si="178"/>
        <v>#N/A</v>
      </c>
      <c r="J2869" t="e">
        <f t="shared" si="179"/>
        <v>#N/A</v>
      </c>
    </row>
    <row r="2870" spans="1:10" x14ac:dyDescent="0.25">
      <c r="A2870">
        <v>64.683000000000007</v>
      </c>
      <c r="B2870">
        <v>36.880000000000003</v>
      </c>
      <c r="C2870">
        <v>40.799999999999997</v>
      </c>
      <c r="D2870">
        <v>-7.7293799999999999</v>
      </c>
      <c r="E2870" t="s">
        <v>2873</v>
      </c>
      <c r="F2870">
        <v>24.444444444444446</v>
      </c>
      <c r="G2870" t="e">
        <f t="shared" si="176"/>
        <v>#N/A</v>
      </c>
      <c r="H2870">
        <f t="shared" si="177"/>
        <v>40.799999999999997</v>
      </c>
      <c r="I2870" t="e">
        <f t="shared" si="178"/>
        <v>#N/A</v>
      </c>
      <c r="J2870" t="e">
        <f t="shared" si="179"/>
        <v>#N/A</v>
      </c>
    </row>
    <row r="2871" spans="1:10" x14ac:dyDescent="0.25">
      <c r="A2871">
        <v>64.689899999999994</v>
      </c>
      <c r="B2871">
        <v>37.89</v>
      </c>
      <c r="C2871">
        <v>42.75</v>
      </c>
      <c r="D2871">
        <v>-7.0823900000000002</v>
      </c>
      <c r="E2871" t="s">
        <v>2874</v>
      </c>
      <c r="F2871">
        <v>23.888888888888889</v>
      </c>
      <c r="G2871" t="e">
        <f t="shared" si="176"/>
        <v>#N/A</v>
      </c>
      <c r="H2871">
        <f t="shared" si="177"/>
        <v>42.75</v>
      </c>
      <c r="I2871" t="e">
        <f t="shared" si="178"/>
        <v>#N/A</v>
      </c>
      <c r="J2871" t="e">
        <f t="shared" si="179"/>
        <v>#N/A</v>
      </c>
    </row>
    <row r="2872" spans="1:10" x14ac:dyDescent="0.25">
      <c r="A2872">
        <v>64.696899999999999</v>
      </c>
      <c r="B2872">
        <v>35.32</v>
      </c>
      <c r="C2872">
        <v>34.5</v>
      </c>
      <c r="D2872">
        <v>-12.0168</v>
      </c>
      <c r="E2872" t="s">
        <v>2875</v>
      </c>
      <c r="F2872">
        <v>23.888888888888889</v>
      </c>
      <c r="G2872" t="e">
        <f t="shared" si="176"/>
        <v>#N/A</v>
      </c>
      <c r="H2872">
        <f t="shared" si="177"/>
        <v>34.5</v>
      </c>
      <c r="I2872" t="e">
        <f t="shared" si="178"/>
        <v>#N/A</v>
      </c>
      <c r="J2872" t="e">
        <f t="shared" si="179"/>
        <v>#N/A</v>
      </c>
    </row>
    <row r="2873" spans="1:10" x14ac:dyDescent="0.25">
      <c r="A2873">
        <v>64.703800000000001</v>
      </c>
      <c r="B2873">
        <v>36.22</v>
      </c>
      <c r="C2873">
        <v>42.975000000000001</v>
      </c>
      <c r="D2873">
        <v>-4.7029100000000001</v>
      </c>
      <c r="E2873" t="s">
        <v>2876</v>
      </c>
      <c r="F2873">
        <v>23.333333333333336</v>
      </c>
      <c r="G2873" t="e">
        <f t="shared" si="176"/>
        <v>#N/A</v>
      </c>
      <c r="H2873">
        <f t="shared" si="177"/>
        <v>42.975000000000001</v>
      </c>
      <c r="I2873" t="e">
        <f t="shared" si="178"/>
        <v>#N/A</v>
      </c>
      <c r="J2873" t="e">
        <f t="shared" si="179"/>
        <v>#N/A</v>
      </c>
    </row>
    <row r="2874" spans="1:10" x14ac:dyDescent="0.25">
      <c r="A2874">
        <v>64.710800000000006</v>
      </c>
      <c r="B2874">
        <v>34.159999999999997</v>
      </c>
      <c r="C2874">
        <v>37.875</v>
      </c>
      <c r="D2874">
        <v>-7.1452900000000001</v>
      </c>
      <c r="E2874" t="s">
        <v>2877</v>
      </c>
      <c r="F2874">
        <v>24.444444444444446</v>
      </c>
      <c r="G2874" t="e">
        <f t="shared" si="176"/>
        <v>#N/A</v>
      </c>
      <c r="H2874">
        <f t="shared" si="177"/>
        <v>37.875</v>
      </c>
      <c r="I2874" t="e">
        <f t="shared" si="178"/>
        <v>#N/A</v>
      </c>
      <c r="J2874" t="e">
        <f t="shared" si="179"/>
        <v>#N/A</v>
      </c>
    </row>
    <row r="2875" spans="1:10" x14ac:dyDescent="0.25">
      <c r="A2875">
        <v>64.717699999999994</v>
      </c>
      <c r="B2875">
        <v>35.83</v>
      </c>
      <c r="C2875">
        <v>43.725000000000001</v>
      </c>
      <c r="D2875">
        <v>-3.44977</v>
      </c>
      <c r="E2875" t="s">
        <v>2878</v>
      </c>
      <c r="F2875">
        <v>22.777777777777779</v>
      </c>
      <c r="G2875" t="e">
        <f t="shared" si="176"/>
        <v>#N/A</v>
      </c>
      <c r="H2875">
        <f t="shared" si="177"/>
        <v>43.725000000000001</v>
      </c>
      <c r="I2875" t="e">
        <f t="shared" si="178"/>
        <v>#N/A</v>
      </c>
      <c r="J2875" t="e">
        <f t="shared" si="179"/>
        <v>#N/A</v>
      </c>
    </row>
    <row r="2876" spans="1:10" x14ac:dyDescent="0.25">
      <c r="A2876">
        <v>64.724599999999995</v>
      </c>
      <c r="B2876">
        <v>37.619999999999997</v>
      </c>
      <c r="C2876">
        <v>44.174999999999997</v>
      </c>
      <c r="D2876">
        <v>-5.3090599999999997</v>
      </c>
      <c r="E2876" t="s">
        <v>2879</v>
      </c>
      <c r="F2876">
        <v>22.777777777777779</v>
      </c>
      <c r="G2876" t="e">
        <f t="shared" si="176"/>
        <v>#N/A</v>
      </c>
      <c r="H2876">
        <f t="shared" si="177"/>
        <v>44.174999999999997</v>
      </c>
      <c r="I2876" t="e">
        <f t="shared" si="178"/>
        <v>#N/A</v>
      </c>
      <c r="J2876" t="e">
        <f t="shared" si="179"/>
        <v>#N/A</v>
      </c>
    </row>
    <row r="2877" spans="1:10" x14ac:dyDescent="0.25">
      <c r="A2877">
        <v>64.7316</v>
      </c>
      <c r="B2877">
        <v>34.85</v>
      </c>
      <c r="C2877">
        <v>42.9</v>
      </c>
      <c r="D2877">
        <v>-3.0104600000000001</v>
      </c>
      <c r="E2877" t="s">
        <v>2880</v>
      </c>
      <c r="F2877">
        <v>22.777777777777779</v>
      </c>
      <c r="G2877" t="e">
        <f t="shared" si="176"/>
        <v>#N/A</v>
      </c>
      <c r="H2877">
        <f t="shared" si="177"/>
        <v>42.9</v>
      </c>
      <c r="I2877" t="e">
        <f t="shared" si="178"/>
        <v>#N/A</v>
      </c>
      <c r="J2877" t="e">
        <f t="shared" si="179"/>
        <v>#N/A</v>
      </c>
    </row>
    <row r="2878" spans="1:10" x14ac:dyDescent="0.25">
      <c r="A2878">
        <v>64.738500000000002</v>
      </c>
      <c r="B2878">
        <v>33.1</v>
      </c>
      <c r="C2878">
        <v>45.975000000000001</v>
      </c>
      <c r="D2878">
        <v>2.3222200000000002</v>
      </c>
      <c r="E2878" t="s">
        <v>2881</v>
      </c>
      <c r="F2878">
        <v>21.666666666666668</v>
      </c>
      <c r="G2878" t="e">
        <f t="shared" si="176"/>
        <v>#N/A</v>
      </c>
      <c r="H2878">
        <f t="shared" si="177"/>
        <v>45.975000000000001</v>
      </c>
      <c r="I2878" t="e">
        <f t="shared" si="178"/>
        <v>#N/A</v>
      </c>
      <c r="J2878" t="e">
        <f t="shared" si="179"/>
        <v>#N/A</v>
      </c>
    </row>
    <row r="2879" spans="1:10" x14ac:dyDescent="0.25">
      <c r="A2879">
        <v>64.745500000000007</v>
      </c>
      <c r="B2879">
        <v>36.69</v>
      </c>
      <c r="C2879">
        <v>47.024999999999999</v>
      </c>
      <c r="D2879">
        <v>-1.25926</v>
      </c>
      <c r="E2879" t="s">
        <v>2882</v>
      </c>
      <c r="F2879">
        <v>21.666666666666668</v>
      </c>
      <c r="G2879" t="e">
        <f t="shared" si="176"/>
        <v>#N/A</v>
      </c>
      <c r="H2879">
        <f t="shared" si="177"/>
        <v>47.024999999999999</v>
      </c>
      <c r="I2879" t="e">
        <f t="shared" si="178"/>
        <v>#N/A</v>
      </c>
      <c r="J2879" t="e">
        <f t="shared" si="179"/>
        <v>#N/A</v>
      </c>
    </row>
    <row r="2880" spans="1:10" x14ac:dyDescent="0.25">
      <c r="A2880">
        <v>64.752399999999994</v>
      </c>
      <c r="B2880">
        <v>36.479999999999997</v>
      </c>
      <c r="C2880">
        <v>48.524999999999999</v>
      </c>
      <c r="D2880">
        <v>0.51166299999999998</v>
      </c>
      <c r="E2880" t="s">
        <v>2883</v>
      </c>
      <c r="F2880">
        <v>21.111111111111111</v>
      </c>
      <c r="G2880" t="e">
        <f t="shared" si="176"/>
        <v>#N/A</v>
      </c>
      <c r="H2880">
        <f t="shared" si="177"/>
        <v>48.524999999999999</v>
      </c>
      <c r="I2880" t="e">
        <f t="shared" si="178"/>
        <v>#N/A</v>
      </c>
      <c r="J2880" t="e">
        <f t="shared" si="179"/>
        <v>#N/A</v>
      </c>
    </row>
    <row r="2881" spans="1:10" x14ac:dyDescent="0.25">
      <c r="A2881">
        <v>64.759399999999999</v>
      </c>
      <c r="B2881">
        <v>37.6</v>
      </c>
      <c r="C2881">
        <v>48.825000000000003</v>
      </c>
      <c r="D2881">
        <v>-0.63325699999999996</v>
      </c>
      <c r="E2881" t="s">
        <v>2884</v>
      </c>
      <c r="F2881">
        <v>20</v>
      </c>
      <c r="G2881" t="e">
        <f t="shared" si="176"/>
        <v>#N/A</v>
      </c>
      <c r="H2881">
        <f t="shared" si="177"/>
        <v>48.825000000000003</v>
      </c>
      <c r="I2881" t="e">
        <f t="shared" si="178"/>
        <v>#N/A</v>
      </c>
      <c r="J2881" t="e">
        <f t="shared" si="179"/>
        <v>#N/A</v>
      </c>
    </row>
    <row r="2882" spans="1:10" x14ac:dyDescent="0.25">
      <c r="A2882">
        <v>64.766300000000001</v>
      </c>
      <c r="B2882">
        <v>29.27</v>
      </c>
      <c r="C2882">
        <v>34.125</v>
      </c>
      <c r="D2882">
        <v>-4.5866699999999998</v>
      </c>
      <c r="E2882" t="s">
        <v>2885</v>
      </c>
      <c r="F2882">
        <v>20</v>
      </c>
      <c r="G2882" t="e">
        <f t="shared" si="176"/>
        <v>#N/A</v>
      </c>
      <c r="H2882">
        <f t="shared" si="177"/>
        <v>34.125</v>
      </c>
      <c r="I2882" t="e">
        <f t="shared" si="178"/>
        <v>#N/A</v>
      </c>
      <c r="J2882" t="e">
        <f t="shared" si="179"/>
        <v>#N/A</v>
      </c>
    </row>
    <row r="2883" spans="1:10" x14ac:dyDescent="0.25">
      <c r="A2883">
        <v>64.773300000000006</v>
      </c>
      <c r="B2883">
        <v>21.9</v>
      </c>
      <c r="C2883">
        <v>28.95</v>
      </c>
      <c r="D2883">
        <v>-0.25358399999999998</v>
      </c>
      <c r="E2883" t="s">
        <v>2886</v>
      </c>
      <c r="F2883">
        <v>19.444444444444446</v>
      </c>
      <c r="G2883">
        <f t="shared" ref="G2883:G2946" si="180">IF(F2883&lt;20,C2883,NA())</f>
        <v>28.95</v>
      </c>
      <c r="H2883" t="e">
        <f t="shared" ref="H2883:H2946" si="181">IF(AND(F2883&gt;19.999,F2883&lt;30),C2883,NA())</f>
        <v>#N/A</v>
      </c>
      <c r="I2883" t="e">
        <f t="shared" ref="I2883:I2946" si="182">IF(AND(F2883&gt;29.999,F2883&lt;40),C2883,NA())</f>
        <v>#N/A</v>
      </c>
      <c r="J2883" t="e">
        <f t="shared" ref="J2883:J2946" si="183">IF(F2883&gt;40,C2883,NA())</f>
        <v>#N/A</v>
      </c>
    </row>
    <row r="2884" spans="1:10" x14ac:dyDescent="0.25">
      <c r="A2884">
        <v>64.780199999999994</v>
      </c>
      <c r="B2884">
        <v>26.05</v>
      </c>
      <c r="C2884">
        <v>32.024999999999999</v>
      </c>
      <c r="D2884">
        <v>-2.5325299999999999</v>
      </c>
      <c r="E2884" t="s">
        <v>2887</v>
      </c>
      <c r="F2884">
        <v>18.888888888888889</v>
      </c>
      <c r="G2884">
        <f t="shared" si="180"/>
        <v>32.024999999999999</v>
      </c>
      <c r="H2884" t="e">
        <f t="shared" si="181"/>
        <v>#N/A</v>
      </c>
      <c r="I2884" t="e">
        <f t="shared" si="182"/>
        <v>#N/A</v>
      </c>
      <c r="J2884" t="e">
        <f t="shared" si="183"/>
        <v>#N/A</v>
      </c>
    </row>
    <row r="2885" spans="1:10" x14ac:dyDescent="0.25">
      <c r="A2885">
        <v>64.787099999999995</v>
      </c>
      <c r="B2885">
        <v>28.5</v>
      </c>
      <c r="C2885">
        <v>32.924999999999997</v>
      </c>
      <c r="D2885">
        <v>-4.7932899999999998</v>
      </c>
      <c r="E2885" t="s">
        <v>2888</v>
      </c>
      <c r="F2885">
        <v>18.333333333333336</v>
      </c>
      <c r="G2885">
        <f t="shared" si="180"/>
        <v>32.924999999999997</v>
      </c>
      <c r="H2885" t="e">
        <f t="shared" si="181"/>
        <v>#N/A</v>
      </c>
      <c r="I2885" t="e">
        <f t="shared" si="182"/>
        <v>#N/A</v>
      </c>
      <c r="J2885" t="e">
        <f t="shared" si="183"/>
        <v>#N/A</v>
      </c>
    </row>
    <row r="2886" spans="1:10" x14ac:dyDescent="0.25">
      <c r="A2886">
        <v>64.7941</v>
      </c>
      <c r="B2886">
        <v>21.51</v>
      </c>
      <c r="C2886">
        <v>20.100000000000001</v>
      </c>
      <c r="D2886">
        <v>-8.6004400000000008</v>
      </c>
      <c r="E2886" t="s">
        <v>2889</v>
      </c>
      <c r="F2886">
        <v>18.333333333333336</v>
      </c>
      <c r="G2886">
        <f t="shared" si="180"/>
        <v>20.100000000000001</v>
      </c>
      <c r="H2886" t="e">
        <f t="shared" si="181"/>
        <v>#N/A</v>
      </c>
      <c r="I2886" t="e">
        <f t="shared" si="182"/>
        <v>#N/A</v>
      </c>
      <c r="J2886" t="e">
        <f t="shared" si="183"/>
        <v>#N/A</v>
      </c>
    </row>
    <row r="2887" spans="1:10" x14ac:dyDescent="0.25">
      <c r="A2887">
        <v>64.801000000000002</v>
      </c>
      <c r="B2887">
        <v>17.66</v>
      </c>
      <c r="C2887">
        <v>18.149999999999999</v>
      </c>
      <c r="D2887">
        <v>-5.5835299999999997</v>
      </c>
      <c r="E2887" t="s">
        <v>2890</v>
      </c>
      <c r="F2887">
        <v>17.777777777777779</v>
      </c>
      <c r="G2887">
        <f t="shared" si="180"/>
        <v>18.149999999999999</v>
      </c>
      <c r="H2887" t="e">
        <f t="shared" si="181"/>
        <v>#N/A</v>
      </c>
      <c r="I2887" t="e">
        <f t="shared" si="182"/>
        <v>#N/A</v>
      </c>
      <c r="J2887" t="e">
        <f t="shared" si="183"/>
        <v>#N/A</v>
      </c>
    </row>
    <row r="2888" spans="1:10" x14ac:dyDescent="0.25">
      <c r="A2888">
        <v>64.808000000000007</v>
      </c>
      <c r="B2888">
        <v>18.53</v>
      </c>
      <c r="C2888">
        <v>18.3</v>
      </c>
      <c r="D2888">
        <v>-6.55593</v>
      </c>
      <c r="E2888" t="s">
        <v>2891</v>
      </c>
      <c r="F2888">
        <v>17.777777777777779</v>
      </c>
      <c r="G2888">
        <f t="shared" si="180"/>
        <v>18.3</v>
      </c>
      <c r="H2888" t="e">
        <f t="shared" si="181"/>
        <v>#N/A</v>
      </c>
      <c r="I2888" t="e">
        <f t="shared" si="182"/>
        <v>#N/A</v>
      </c>
      <c r="J2888" t="e">
        <f t="shared" si="183"/>
        <v>#N/A</v>
      </c>
    </row>
    <row r="2889" spans="1:10" x14ac:dyDescent="0.25">
      <c r="A2889">
        <v>64.814899999999994</v>
      </c>
      <c r="B2889">
        <v>14.12</v>
      </c>
      <c r="C2889">
        <v>12.6</v>
      </c>
      <c r="D2889">
        <v>-6.56656</v>
      </c>
      <c r="E2889" t="s">
        <v>2892</v>
      </c>
      <c r="F2889">
        <v>17.222222222222221</v>
      </c>
      <c r="G2889">
        <f t="shared" si="180"/>
        <v>12.6</v>
      </c>
      <c r="H2889" t="e">
        <f t="shared" si="181"/>
        <v>#N/A</v>
      </c>
      <c r="I2889" t="e">
        <f t="shared" si="182"/>
        <v>#N/A</v>
      </c>
      <c r="J2889" t="e">
        <f t="shared" si="183"/>
        <v>#N/A</v>
      </c>
    </row>
    <row r="2890" spans="1:10" x14ac:dyDescent="0.25">
      <c r="A2890">
        <v>64.821899999999999</v>
      </c>
      <c r="B2890">
        <v>15.52</v>
      </c>
      <c r="C2890">
        <v>14.775</v>
      </c>
      <c r="D2890">
        <v>-6.1977000000000002</v>
      </c>
      <c r="E2890" t="s">
        <v>2893</v>
      </c>
      <c r="F2890">
        <v>17.222222222222221</v>
      </c>
      <c r="G2890">
        <f t="shared" si="180"/>
        <v>14.775</v>
      </c>
      <c r="H2890" t="e">
        <f t="shared" si="181"/>
        <v>#N/A</v>
      </c>
      <c r="I2890" t="e">
        <f t="shared" si="182"/>
        <v>#N/A</v>
      </c>
      <c r="J2890" t="e">
        <f t="shared" si="183"/>
        <v>#N/A</v>
      </c>
    </row>
    <row r="2891" spans="1:10" x14ac:dyDescent="0.25">
      <c r="A2891">
        <v>64.828800000000001</v>
      </c>
      <c r="B2891">
        <v>7.9660000000000002</v>
      </c>
      <c r="C2891">
        <v>2.85</v>
      </c>
      <c r="D2891">
        <v>-8.3772400000000005</v>
      </c>
      <c r="E2891" t="s">
        <v>2894</v>
      </c>
      <c r="F2891">
        <v>16.666666666666668</v>
      </c>
      <c r="G2891">
        <f t="shared" si="180"/>
        <v>2.85</v>
      </c>
      <c r="H2891" t="e">
        <f t="shared" si="181"/>
        <v>#N/A</v>
      </c>
      <c r="I2891" t="e">
        <f t="shared" si="182"/>
        <v>#N/A</v>
      </c>
      <c r="J2891" t="e">
        <f t="shared" si="183"/>
        <v>#N/A</v>
      </c>
    </row>
    <row r="2892" spans="1:10" x14ac:dyDescent="0.25">
      <c r="A2892">
        <v>64.835800000000006</v>
      </c>
      <c r="B2892">
        <v>4.1680000000000001</v>
      </c>
      <c r="C2892">
        <v>2.625</v>
      </c>
      <c r="D2892">
        <v>-3.70242</v>
      </c>
      <c r="E2892" t="s">
        <v>2895</v>
      </c>
      <c r="F2892">
        <v>16.111111111111111</v>
      </c>
      <c r="G2892">
        <f t="shared" si="180"/>
        <v>2.625</v>
      </c>
      <c r="H2892" t="e">
        <f t="shared" si="181"/>
        <v>#N/A</v>
      </c>
      <c r="I2892" t="e">
        <f t="shared" si="182"/>
        <v>#N/A</v>
      </c>
      <c r="J2892" t="e">
        <f t="shared" si="183"/>
        <v>#N/A</v>
      </c>
    </row>
    <row r="2893" spans="1:10" x14ac:dyDescent="0.25">
      <c r="A2893">
        <v>64.842699999999994</v>
      </c>
      <c r="B2893">
        <v>5.4690000000000003</v>
      </c>
      <c r="C2893">
        <v>2.625</v>
      </c>
      <c r="D2893">
        <v>-5.3808400000000001</v>
      </c>
      <c r="E2893" t="s">
        <v>2896</v>
      </c>
      <c r="F2893">
        <v>15.555555555555557</v>
      </c>
      <c r="G2893">
        <f t="shared" si="180"/>
        <v>2.625</v>
      </c>
      <c r="H2893" t="e">
        <f t="shared" si="181"/>
        <v>#N/A</v>
      </c>
      <c r="I2893" t="e">
        <f t="shared" si="182"/>
        <v>#N/A</v>
      </c>
      <c r="J2893" t="e">
        <f t="shared" si="183"/>
        <v>#N/A</v>
      </c>
    </row>
    <row r="2894" spans="1:10" x14ac:dyDescent="0.25">
      <c r="A2894">
        <v>64.849599999999995</v>
      </c>
      <c r="B2894">
        <v>6.7430000000000003</v>
      </c>
      <c r="C2894">
        <v>3.375</v>
      </c>
      <c r="D2894">
        <v>-6.2744400000000002</v>
      </c>
      <c r="E2894" t="s">
        <v>2897</v>
      </c>
      <c r="F2894">
        <v>15</v>
      </c>
      <c r="G2894">
        <f t="shared" si="180"/>
        <v>3.375</v>
      </c>
      <c r="H2894" t="e">
        <f t="shared" si="181"/>
        <v>#N/A</v>
      </c>
      <c r="I2894" t="e">
        <f t="shared" si="182"/>
        <v>#N/A</v>
      </c>
      <c r="J2894" t="e">
        <f t="shared" si="183"/>
        <v>#N/A</v>
      </c>
    </row>
    <row r="2895" spans="1:10" x14ac:dyDescent="0.25">
      <c r="A2895">
        <v>64.8566</v>
      </c>
      <c r="B2895">
        <v>6.7560000000000002</v>
      </c>
      <c r="C2895">
        <v>2.625</v>
      </c>
      <c r="D2895">
        <v>-7.0412100000000004</v>
      </c>
      <c r="E2895" t="s">
        <v>2898</v>
      </c>
      <c r="F2895">
        <v>14.444444444444445</v>
      </c>
      <c r="G2895">
        <f t="shared" si="180"/>
        <v>2.625</v>
      </c>
      <c r="H2895" t="e">
        <f t="shared" si="181"/>
        <v>#N/A</v>
      </c>
      <c r="I2895" t="e">
        <f t="shared" si="182"/>
        <v>#N/A</v>
      </c>
      <c r="J2895" t="e">
        <f t="shared" si="183"/>
        <v>#N/A</v>
      </c>
    </row>
    <row r="2896" spans="1:10" x14ac:dyDescent="0.25">
      <c r="A2896">
        <v>64.863500000000002</v>
      </c>
      <c r="B2896">
        <v>5.1929999999999996</v>
      </c>
      <c r="C2896">
        <v>2.625</v>
      </c>
      <c r="D2896">
        <v>-5.0247700000000002</v>
      </c>
      <c r="E2896" t="s">
        <v>2899</v>
      </c>
      <c r="F2896">
        <v>13.888888888888889</v>
      </c>
      <c r="G2896">
        <f t="shared" si="180"/>
        <v>2.625</v>
      </c>
      <c r="H2896" t="e">
        <f t="shared" si="181"/>
        <v>#N/A</v>
      </c>
      <c r="I2896" t="e">
        <f t="shared" si="182"/>
        <v>#N/A</v>
      </c>
      <c r="J2896" t="e">
        <f t="shared" si="183"/>
        <v>#N/A</v>
      </c>
    </row>
    <row r="2897" spans="1:10" x14ac:dyDescent="0.25">
      <c r="A2897">
        <v>64.870500000000007</v>
      </c>
      <c r="B2897">
        <v>4.7750000000000004</v>
      </c>
      <c r="C2897">
        <v>3</v>
      </c>
      <c r="D2897">
        <v>-4.1105099999999997</v>
      </c>
      <c r="E2897" t="s">
        <v>2900</v>
      </c>
      <c r="F2897">
        <v>13.333333333333334</v>
      </c>
      <c r="G2897">
        <f t="shared" si="180"/>
        <v>3</v>
      </c>
      <c r="H2897" t="e">
        <f t="shared" si="181"/>
        <v>#N/A</v>
      </c>
      <c r="I2897" t="e">
        <f t="shared" si="182"/>
        <v>#N/A</v>
      </c>
      <c r="J2897" t="e">
        <f t="shared" si="183"/>
        <v>#N/A</v>
      </c>
    </row>
    <row r="2898" spans="1:10" x14ac:dyDescent="0.25">
      <c r="A2898">
        <v>64.877399999999994</v>
      </c>
      <c r="B2898">
        <v>7.5629999999999997</v>
      </c>
      <c r="C2898">
        <v>2.7749999999999999</v>
      </c>
      <c r="D2898">
        <v>-7.9323300000000003</v>
      </c>
      <c r="E2898" t="s">
        <v>2901</v>
      </c>
      <c r="F2898">
        <v>13.333333333333334</v>
      </c>
      <c r="G2898">
        <f t="shared" si="180"/>
        <v>2.7749999999999999</v>
      </c>
      <c r="H2898" t="e">
        <f t="shared" si="181"/>
        <v>#N/A</v>
      </c>
      <c r="I2898" t="e">
        <f t="shared" si="182"/>
        <v>#N/A</v>
      </c>
      <c r="J2898" t="e">
        <f t="shared" si="183"/>
        <v>#N/A</v>
      </c>
    </row>
    <row r="2899" spans="1:10" x14ac:dyDescent="0.25">
      <c r="A2899">
        <v>64.884399999999999</v>
      </c>
      <c r="B2899">
        <v>6.8540000000000001</v>
      </c>
      <c r="C2899">
        <v>2.9249999999999998</v>
      </c>
      <c r="D2899">
        <v>-6.8676399999999997</v>
      </c>
      <c r="E2899" t="s">
        <v>2902</v>
      </c>
      <c r="F2899">
        <v>12.777777777777779</v>
      </c>
      <c r="G2899">
        <f t="shared" si="180"/>
        <v>2.9249999999999998</v>
      </c>
      <c r="H2899" t="e">
        <f t="shared" si="181"/>
        <v>#N/A</v>
      </c>
      <c r="I2899" t="e">
        <f t="shared" si="182"/>
        <v>#N/A</v>
      </c>
      <c r="J2899" t="e">
        <f t="shared" si="183"/>
        <v>#N/A</v>
      </c>
    </row>
    <row r="2900" spans="1:10" x14ac:dyDescent="0.25">
      <c r="A2900">
        <v>64.891300000000001</v>
      </c>
      <c r="B2900">
        <v>9.5470000000000006</v>
      </c>
      <c r="C2900">
        <v>5.0999999999999996</v>
      </c>
      <c r="D2900">
        <v>-8.1669</v>
      </c>
      <c r="E2900" t="s">
        <v>2903</v>
      </c>
      <c r="F2900">
        <v>12.222222222222223</v>
      </c>
      <c r="G2900">
        <f t="shared" si="180"/>
        <v>5.0999999999999996</v>
      </c>
      <c r="H2900" t="e">
        <f t="shared" si="181"/>
        <v>#N/A</v>
      </c>
      <c r="I2900" t="e">
        <f t="shared" si="182"/>
        <v>#N/A</v>
      </c>
      <c r="J2900" t="e">
        <f t="shared" si="183"/>
        <v>#N/A</v>
      </c>
    </row>
    <row r="2901" spans="1:10" x14ac:dyDescent="0.25">
      <c r="A2901">
        <v>64.898300000000006</v>
      </c>
      <c r="B2901">
        <v>8.9689999999999994</v>
      </c>
      <c r="C2901">
        <v>5.55</v>
      </c>
      <c r="D2901">
        <v>-6.9712199999999998</v>
      </c>
      <c r="E2901" t="s">
        <v>2904</v>
      </c>
      <c r="F2901">
        <v>12.222222222222223</v>
      </c>
      <c r="G2901">
        <f t="shared" si="180"/>
        <v>5.55</v>
      </c>
      <c r="H2901" t="e">
        <f t="shared" si="181"/>
        <v>#N/A</v>
      </c>
      <c r="I2901" t="e">
        <f t="shared" si="182"/>
        <v>#N/A</v>
      </c>
      <c r="J2901" t="e">
        <f t="shared" si="183"/>
        <v>#N/A</v>
      </c>
    </row>
    <row r="2902" spans="1:10" x14ac:dyDescent="0.25">
      <c r="A2902">
        <v>64.905199999999994</v>
      </c>
      <c r="B2902">
        <v>8.2319999999999993</v>
      </c>
      <c r="C2902">
        <v>7.2</v>
      </c>
      <c r="D2902">
        <v>-4.3704099999999997</v>
      </c>
      <c r="E2902" t="s">
        <v>2905</v>
      </c>
      <c r="F2902">
        <v>11.666666666666668</v>
      </c>
      <c r="G2902">
        <f t="shared" si="180"/>
        <v>7.2</v>
      </c>
      <c r="H2902" t="e">
        <f t="shared" si="181"/>
        <v>#N/A</v>
      </c>
      <c r="I2902" t="e">
        <f t="shared" si="182"/>
        <v>#N/A</v>
      </c>
      <c r="J2902" t="e">
        <f t="shared" si="183"/>
        <v>#N/A</v>
      </c>
    </row>
    <row r="2903" spans="1:10" x14ac:dyDescent="0.25">
      <c r="A2903">
        <v>64.912099999999995</v>
      </c>
      <c r="B2903">
        <v>14.12</v>
      </c>
      <c r="C2903">
        <v>15.6</v>
      </c>
      <c r="D2903">
        <v>-3.56656</v>
      </c>
      <c r="E2903" t="s">
        <v>2906</v>
      </c>
      <c r="F2903">
        <v>11.111111111111111</v>
      </c>
      <c r="G2903">
        <f t="shared" si="180"/>
        <v>15.6</v>
      </c>
      <c r="H2903" t="e">
        <f t="shared" si="181"/>
        <v>#N/A</v>
      </c>
      <c r="I2903" t="e">
        <f t="shared" si="182"/>
        <v>#N/A</v>
      </c>
      <c r="J2903" t="e">
        <f t="shared" si="183"/>
        <v>#N/A</v>
      </c>
    </row>
    <row r="2904" spans="1:10" x14ac:dyDescent="0.25">
      <c r="A2904">
        <v>64.9191</v>
      </c>
      <c r="B2904">
        <v>14.87</v>
      </c>
      <c r="C2904">
        <v>19.8</v>
      </c>
      <c r="D2904">
        <v>-0.33413500000000002</v>
      </c>
      <c r="E2904" t="s">
        <v>2907</v>
      </c>
      <c r="F2904">
        <v>11.111111111111111</v>
      </c>
      <c r="G2904">
        <f t="shared" si="180"/>
        <v>19.8</v>
      </c>
      <c r="H2904" t="e">
        <f t="shared" si="181"/>
        <v>#N/A</v>
      </c>
      <c r="I2904" t="e">
        <f t="shared" si="182"/>
        <v>#N/A</v>
      </c>
      <c r="J2904" t="e">
        <f t="shared" si="183"/>
        <v>#N/A</v>
      </c>
    </row>
    <row r="2905" spans="1:10" x14ac:dyDescent="0.25">
      <c r="A2905">
        <v>64.926000000000002</v>
      </c>
      <c r="B2905">
        <v>17.8</v>
      </c>
      <c r="C2905">
        <v>16.95</v>
      </c>
      <c r="D2905">
        <v>-6.9641500000000001</v>
      </c>
      <c r="E2905" t="s">
        <v>2908</v>
      </c>
      <c r="F2905">
        <v>11.111111111111111</v>
      </c>
      <c r="G2905">
        <f t="shared" si="180"/>
        <v>16.95</v>
      </c>
      <c r="H2905" t="e">
        <f t="shared" si="181"/>
        <v>#N/A</v>
      </c>
      <c r="I2905" t="e">
        <f t="shared" si="182"/>
        <v>#N/A</v>
      </c>
      <c r="J2905" t="e">
        <f t="shared" si="183"/>
        <v>#N/A</v>
      </c>
    </row>
    <row r="2906" spans="1:10" x14ac:dyDescent="0.25">
      <c r="A2906">
        <v>64.933000000000007</v>
      </c>
      <c r="B2906">
        <v>13.58</v>
      </c>
      <c r="C2906">
        <v>16.8</v>
      </c>
      <c r="D2906">
        <v>-1.6698999999999999</v>
      </c>
      <c r="E2906" t="s">
        <v>2909</v>
      </c>
      <c r="F2906">
        <v>11.111111111111111</v>
      </c>
      <c r="G2906">
        <f t="shared" si="180"/>
        <v>16.8</v>
      </c>
      <c r="H2906" t="e">
        <f t="shared" si="181"/>
        <v>#N/A</v>
      </c>
      <c r="I2906" t="e">
        <f t="shared" si="182"/>
        <v>#N/A</v>
      </c>
      <c r="J2906" t="e">
        <f t="shared" si="183"/>
        <v>#N/A</v>
      </c>
    </row>
    <row r="2907" spans="1:10" x14ac:dyDescent="0.25">
      <c r="A2907">
        <v>64.939899999999994</v>
      </c>
      <c r="B2907">
        <v>14.64</v>
      </c>
      <c r="C2907">
        <v>11.925000000000001</v>
      </c>
      <c r="D2907">
        <v>-7.9124100000000004</v>
      </c>
      <c r="E2907" t="s">
        <v>2910</v>
      </c>
      <c r="F2907">
        <v>10.555555555555555</v>
      </c>
      <c r="G2907">
        <f t="shared" si="180"/>
        <v>11.925000000000001</v>
      </c>
      <c r="H2907" t="e">
        <f t="shared" si="181"/>
        <v>#N/A</v>
      </c>
      <c r="I2907" t="e">
        <f t="shared" si="182"/>
        <v>#N/A</v>
      </c>
      <c r="J2907" t="e">
        <f t="shared" si="183"/>
        <v>#N/A</v>
      </c>
    </row>
    <row r="2908" spans="1:10" x14ac:dyDescent="0.25">
      <c r="A2908">
        <v>64.946899999999999</v>
      </c>
      <c r="B2908">
        <v>10.58</v>
      </c>
      <c r="C2908">
        <v>8.85</v>
      </c>
      <c r="D2908">
        <v>-5.7495799999999999</v>
      </c>
      <c r="E2908" t="s">
        <v>2911</v>
      </c>
      <c r="F2908">
        <v>10.555555555555555</v>
      </c>
      <c r="G2908">
        <f t="shared" si="180"/>
        <v>8.85</v>
      </c>
      <c r="H2908" t="e">
        <f t="shared" si="181"/>
        <v>#N/A</v>
      </c>
      <c r="I2908" t="e">
        <f t="shared" si="182"/>
        <v>#N/A</v>
      </c>
      <c r="J2908" t="e">
        <f t="shared" si="183"/>
        <v>#N/A</v>
      </c>
    </row>
    <row r="2909" spans="1:10" x14ac:dyDescent="0.25">
      <c r="A2909">
        <v>64.953800000000001</v>
      </c>
      <c r="B2909">
        <v>12.47</v>
      </c>
      <c r="C2909">
        <v>14.85</v>
      </c>
      <c r="D2909">
        <v>-2.1878799999999998</v>
      </c>
      <c r="E2909" t="s">
        <v>2912</v>
      </c>
      <c r="F2909">
        <v>10</v>
      </c>
      <c r="G2909">
        <f t="shared" si="180"/>
        <v>14.85</v>
      </c>
      <c r="H2909" t="e">
        <f t="shared" si="181"/>
        <v>#N/A</v>
      </c>
      <c r="I2909" t="e">
        <f t="shared" si="182"/>
        <v>#N/A</v>
      </c>
      <c r="J2909" t="e">
        <f t="shared" si="183"/>
        <v>#N/A</v>
      </c>
    </row>
    <row r="2910" spans="1:10" x14ac:dyDescent="0.25">
      <c r="A2910">
        <v>64.960800000000006</v>
      </c>
      <c r="B2910">
        <v>15.7</v>
      </c>
      <c r="C2910">
        <v>17.024999999999999</v>
      </c>
      <c r="D2910">
        <v>-4.1799200000000001</v>
      </c>
      <c r="E2910" t="s">
        <v>2913</v>
      </c>
      <c r="F2910">
        <v>10</v>
      </c>
      <c r="G2910">
        <f t="shared" si="180"/>
        <v>17.024999999999999</v>
      </c>
      <c r="H2910" t="e">
        <f t="shared" si="181"/>
        <v>#N/A</v>
      </c>
      <c r="I2910" t="e">
        <f t="shared" si="182"/>
        <v>#N/A</v>
      </c>
      <c r="J2910" t="e">
        <f t="shared" si="183"/>
        <v>#N/A</v>
      </c>
    </row>
    <row r="2911" spans="1:10" x14ac:dyDescent="0.25">
      <c r="A2911">
        <v>64.967699999999994</v>
      </c>
      <c r="B2911">
        <v>16.77</v>
      </c>
      <c r="C2911">
        <v>15.75</v>
      </c>
      <c r="D2911">
        <v>-6.8353400000000004</v>
      </c>
      <c r="E2911" t="s">
        <v>2914</v>
      </c>
      <c r="F2911">
        <v>9.4444444444444446</v>
      </c>
      <c r="G2911">
        <f t="shared" si="180"/>
        <v>15.75</v>
      </c>
      <c r="H2911" t="e">
        <f t="shared" si="181"/>
        <v>#N/A</v>
      </c>
      <c r="I2911" t="e">
        <f t="shared" si="182"/>
        <v>#N/A</v>
      </c>
      <c r="J2911" t="e">
        <f t="shared" si="183"/>
        <v>#N/A</v>
      </c>
    </row>
    <row r="2912" spans="1:10" x14ac:dyDescent="0.25">
      <c r="A2912">
        <v>64.974599999999995</v>
      </c>
      <c r="B2912">
        <v>15.43</v>
      </c>
      <c r="C2912">
        <v>16.95</v>
      </c>
      <c r="D2912">
        <v>-3.9066000000000001</v>
      </c>
      <c r="E2912" t="s">
        <v>2915</v>
      </c>
      <c r="F2912">
        <v>9.4444444444444446</v>
      </c>
      <c r="G2912">
        <f t="shared" si="180"/>
        <v>16.95</v>
      </c>
      <c r="H2912" t="e">
        <f t="shared" si="181"/>
        <v>#N/A</v>
      </c>
      <c r="I2912" t="e">
        <f t="shared" si="182"/>
        <v>#N/A</v>
      </c>
      <c r="J2912" t="e">
        <f t="shared" si="183"/>
        <v>#N/A</v>
      </c>
    </row>
    <row r="2913" spans="1:10" x14ac:dyDescent="0.25">
      <c r="A2913">
        <v>64.9816</v>
      </c>
      <c r="B2913">
        <v>21.4</v>
      </c>
      <c r="C2913">
        <v>30.15</v>
      </c>
      <c r="D2913">
        <v>1.5914699999999999</v>
      </c>
      <c r="E2913" t="s">
        <v>2916</v>
      </c>
      <c r="F2913">
        <v>9.4444444444444446</v>
      </c>
      <c r="G2913">
        <f t="shared" si="180"/>
        <v>30.15</v>
      </c>
      <c r="H2913" t="e">
        <f t="shared" si="181"/>
        <v>#N/A</v>
      </c>
      <c r="I2913" t="e">
        <f t="shared" si="182"/>
        <v>#N/A</v>
      </c>
      <c r="J2913" t="e">
        <f t="shared" si="183"/>
        <v>#N/A</v>
      </c>
    </row>
    <row r="2914" spans="1:10" x14ac:dyDescent="0.25">
      <c r="A2914">
        <v>64.988500000000002</v>
      </c>
      <c r="B2914">
        <v>25.44</v>
      </c>
      <c r="C2914">
        <v>33.6</v>
      </c>
      <c r="D2914">
        <v>-0.17056099999999999</v>
      </c>
      <c r="E2914" t="s">
        <v>2917</v>
      </c>
      <c r="F2914">
        <v>9.4444444444444446</v>
      </c>
      <c r="G2914">
        <f t="shared" si="180"/>
        <v>33.6</v>
      </c>
      <c r="H2914" t="e">
        <f t="shared" si="181"/>
        <v>#N/A</v>
      </c>
      <c r="I2914" t="e">
        <f t="shared" si="182"/>
        <v>#N/A</v>
      </c>
      <c r="J2914" t="e">
        <f t="shared" si="183"/>
        <v>#N/A</v>
      </c>
    </row>
    <row r="2915" spans="1:10" x14ac:dyDescent="0.25">
      <c r="A2915">
        <v>64.995500000000007</v>
      </c>
      <c r="B2915">
        <v>25.98</v>
      </c>
      <c r="C2915">
        <v>35.174999999999997</v>
      </c>
      <c r="D2915">
        <v>0.70778099999999999</v>
      </c>
      <c r="E2915" t="s">
        <v>2918</v>
      </c>
      <c r="F2915">
        <v>9.4444444444444446</v>
      </c>
      <c r="G2915">
        <f t="shared" si="180"/>
        <v>35.174999999999997</v>
      </c>
      <c r="H2915" t="e">
        <f t="shared" si="181"/>
        <v>#N/A</v>
      </c>
      <c r="I2915" t="e">
        <f t="shared" si="182"/>
        <v>#N/A</v>
      </c>
      <c r="J2915" t="e">
        <f t="shared" si="183"/>
        <v>#N/A</v>
      </c>
    </row>
    <row r="2916" spans="1:10" x14ac:dyDescent="0.25">
      <c r="A2916">
        <v>65.002399999999994</v>
      </c>
      <c r="B2916">
        <v>27.24</v>
      </c>
      <c r="C2916">
        <v>33.9</v>
      </c>
      <c r="D2916">
        <v>-2.1927500000000002</v>
      </c>
      <c r="E2916" t="s">
        <v>2919</v>
      </c>
      <c r="F2916">
        <v>10</v>
      </c>
      <c r="G2916">
        <f t="shared" si="180"/>
        <v>33.9</v>
      </c>
      <c r="H2916" t="e">
        <f t="shared" si="181"/>
        <v>#N/A</v>
      </c>
      <c r="I2916" t="e">
        <f t="shared" si="182"/>
        <v>#N/A</v>
      </c>
      <c r="J2916" t="e">
        <f t="shared" si="183"/>
        <v>#N/A</v>
      </c>
    </row>
    <row r="2917" spans="1:10" x14ac:dyDescent="0.25">
      <c r="A2917">
        <v>65.009399999999999</v>
      </c>
      <c r="B2917">
        <v>21.91</v>
      </c>
      <c r="C2917">
        <v>28.05</v>
      </c>
      <c r="D2917">
        <v>-1.16649</v>
      </c>
      <c r="E2917" t="s">
        <v>2920</v>
      </c>
      <c r="F2917">
        <v>10</v>
      </c>
      <c r="G2917">
        <f t="shared" si="180"/>
        <v>28.05</v>
      </c>
      <c r="H2917" t="e">
        <f t="shared" si="181"/>
        <v>#N/A</v>
      </c>
      <c r="I2917" t="e">
        <f t="shared" si="182"/>
        <v>#N/A</v>
      </c>
      <c r="J2917" t="e">
        <f t="shared" si="183"/>
        <v>#N/A</v>
      </c>
    </row>
    <row r="2918" spans="1:10" x14ac:dyDescent="0.25">
      <c r="A2918">
        <v>65.016300000000001</v>
      </c>
      <c r="B2918">
        <v>21.96</v>
      </c>
      <c r="C2918">
        <v>35.024999999999999</v>
      </c>
      <c r="D2918">
        <v>5.7440100000000003</v>
      </c>
      <c r="E2918" t="s">
        <v>2921</v>
      </c>
      <c r="F2918">
        <v>9.4444444444444446</v>
      </c>
      <c r="G2918">
        <f t="shared" si="180"/>
        <v>35.024999999999999</v>
      </c>
      <c r="H2918" t="e">
        <f t="shared" si="181"/>
        <v>#N/A</v>
      </c>
      <c r="I2918" t="e">
        <f t="shared" si="182"/>
        <v>#N/A</v>
      </c>
      <c r="J2918" t="e">
        <f t="shared" si="183"/>
        <v>#N/A</v>
      </c>
    </row>
    <row r="2919" spans="1:10" x14ac:dyDescent="0.25">
      <c r="A2919">
        <v>65.023300000000006</v>
      </c>
      <c r="B2919">
        <v>28.41</v>
      </c>
      <c r="C2919">
        <v>39.075000000000003</v>
      </c>
      <c r="D2919">
        <v>1.47282</v>
      </c>
      <c r="E2919" t="s">
        <v>2922</v>
      </c>
      <c r="F2919">
        <v>9.4444444444444446</v>
      </c>
      <c r="G2919">
        <f t="shared" si="180"/>
        <v>39.075000000000003</v>
      </c>
      <c r="H2919" t="e">
        <f t="shared" si="181"/>
        <v>#N/A</v>
      </c>
      <c r="I2919" t="e">
        <f t="shared" si="182"/>
        <v>#N/A</v>
      </c>
      <c r="J2919" t="e">
        <f t="shared" si="183"/>
        <v>#N/A</v>
      </c>
    </row>
    <row r="2920" spans="1:10" x14ac:dyDescent="0.25">
      <c r="A2920">
        <v>65.030199999999994</v>
      </c>
      <c r="B2920">
        <v>28.38</v>
      </c>
      <c r="C2920">
        <v>38.475000000000001</v>
      </c>
      <c r="D2920">
        <v>0.91152500000000003</v>
      </c>
      <c r="E2920" t="s">
        <v>2923</v>
      </c>
      <c r="F2920">
        <v>10</v>
      </c>
      <c r="G2920">
        <f t="shared" si="180"/>
        <v>38.475000000000001</v>
      </c>
      <c r="H2920" t="e">
        <f t="shared" si="181"/>
        <v>#N/A</v>
      </c>
      <c r="I2920" t="e">
        <f t="shared" si="182"/>
        <v>#N/A</v>
      </c>
      <c r="J2920" t="e">
        <f t="shared" si="183"/>
        <v>#N/A</v>
      </c>
    </row>
    <row r="2921" spans="1:10" x14ac:dyDescent="0.25">
      <c r="A2921">
        <v>65.037099999999995</v>
      </c>
      <c r="B2921">
        <v>30.77</v>
      </c>
      <c r="C2921">
        <v>42.15</v>
      </c>
      <c r="D2921">
        <v>1.5031699999999999</v>
      </c>
      <c r="E2921" t="s">
        <v>2924</v>
      </c>
      <c r="F2921">
        <v>10</v>
      </c>
      <c r="G2921">
        <f t="shared" si="180"/>
        <v>42.15</v>
      </c>
      <c r="H2921" t="e">
        <f t="shared" si="181"/>
        <v>#N/A</v>
      </c>
      <c r="I2921" t="e">
        <f t="shared" si="182"/>
        <v>#N/A</v>
      </c>
      <c r="J2921" t="e">
        <f t="shared" si="183"/>
        <v>#N/A</v>
      </c>
    </row>
    <row r="2922" spans="1:10" x14ac:dyDescent="0.25">
      <c r="A2922">
        <v>65.0441</v>
      </c>
      <c r="B2922">
        <v>31.65</v>
      </c>
      <c r="C2922">
        <v>41.7</v>
      </c>
      <c r="D2922">
        <v>-8.2122899999999999E-2</v>
      </c>
      <c r="E2922" t="s">
        <v>2925</v>
      </c>
      <c r="F2922">
        <v>9.4444444444444446</v>
      </c>
      <c r="G2922">
        <f t="shared" si="180"/>
        <v>41.7</v>
      </c>
      <c r="H2922" t="e">
        <f t="shared" si="181"/>
        <v>#N/A</v>
      </c>
      <c r="I2922" t="e">
        <f t="shared" si="182"/>
        <v>#N/A</v>
      </c>
      <c r="J2922" t="e">
        <f t="shared" si="183"/>
        <v>#N/A</v>
      </c>
    </row>
    <row r="2923" spans="1:10" x14ac:dyDescent="0.25">
      <c r="A2923">
        <v>65.051000000000002</v>
      </c>
      <c r="B2923">
        <v>30.95</v>
      </c>
      <c r="C2923">
        <v>42.15</v>
      </c>
      <c r="D2923">
        <v>1.27095</v>
      </c>
      <c r="E2923" t="s">
        <v>2926</v>
      </c>
      <c r="F2923">
        <v>9.4444444444444446</v>
      </c>
      <c r="G2923">
        <f t="shared" si="180"/>
        <v>42.15</v>
      </c>
      <c r="H2923" t="e">
        <f t="shared" si="181"/>
        <v>#N/A</v>
      </c>
      <c r="I2923" t="e">
        <f t="shared" si="182"/>
        <v>#N/A</v>
      </c>
      <c r="J2923" t="e">
        <f t="shared" si="183"/>
        <v>#N/A</v>
      </c>
    </row>
    <row r="2924" spans="1:10" x14ac:dyDescent="0.25">
      <c r="A2924">
        <v>65.058000000000007</v>
      </c>
      <c r="B2924">
        <v>31.21</v>
      </c>
      <c r="C2924">
        <v>41.174999999999997</v>
      </c>
      <c r="D2924">
        <v>-3.9475999999999997E-2</v>
      </c>
      <c r="E2924" t="s">
        <v>2927</v>
      </c>
      <c r="F2924">
        <v>9.4444444444444446</v>
      </c>
      <c r="G2924">
        <f t="shared" si="180"/>
        <v>41.174999999999997</v>
      </c>
      <c r="H2924" t="e">
        <f t="shared" si="181"/>
        <v>#N/A</v>
      </c>
      <c r="I2924" t="e">
        <f t="shared" si="182"/>
        <v>#N/A</v>
      </c>
      <c r="J2924" t="e">
        <f t="shared" si="183"/>
        <v>#N/A</v>
      </c>
    </row>
    <row r="2925" spans="1:10" x14ac:dyDescent="0.25">
      <c r="A2925">
        <v>65.064899999999994</v>
      </c>
      <c r="B2925">
        <v>30.75</v>
      </c>
      <c r="C2925">
        <v>40.799999999999997</v>
      </c>
      <c r="D2925">
        <v>0.17897299999999999</v>
      </c>
      <c r="E2925" t="s">
        <v>2928</v>
      </c>
      <c r="F2925">
        <v>10</v>
      </c>
      <c r="G2925">
        <f t="shared" si="180"/>
        <v>40.799999999999997</v>
      </c>
      <c r="H2925" t="e">
        <f t="shared" si="181"/>
        <v>#N/A</v>
      </c>
      <c r="I2925" t="e">
        <f t="shared" si="182"/>
        <v>#N/A</v>
      </c>
      <c r="J2925" t="e">
        <f t="shared" si="183"/>
        <v>#N/A</v>
      </c>
    </row>
    <row r="2926" spans="1:10" x14ac:dyDescent="0.25">
      <c r="A2926">
        <v>65.071899999999999</v>
      </c>
      <c r="B2926">
        <v>31.55</v>
      </c>
      <c r="C2926">
        <v>41.4</v>
      </c>
      <c r="D2926">
        <v>-0.253112</v>
      </c>
      <c r="E2926" t="s">
        <v>2929</v>
      </c>
      <c r="F2926">
        <v>10</v>
      </c>
      <c r="G2926">
        <f t="shared" si="180"/>
        <v>41.4</v>
      </c>
      <c r="H2926" t="e">
        <f t="shared" si="181"/>
        <v>#N/A</v>
      </c>
      <c r="I2926" t="e">
        <f t="shared" si="182"/>
        <v>#N/A</v>
      </c>
      <c r="J2926" t="e">
        <f t="shared" si="183"/>
        <v>#N/A</v>
      </c>
    </row>
    <row r="2927" spans="1:10" x14ac:dyDescent="0.25">
      <c r="A2927">
        <v>65.078800000000001</v>
      </c>
      <c r="B2927">
        <v>31.79</v>
      </c>
      <c r="C2927">
        <v>40.274999999999999</v>
      </c>
      <c r="D2927">
        <v>-1.68774</v>
      </c>
      <c r="E2927" t="s">
        <v>2930</v>
      </c>
      <c r="F2927">
        <v>9.4444444444444446</v>
      </c>
      <c r="G2927">
        <f t="shared" si="180"/>
        <v>40.274999999999999</v>
      </c>
      <c r="H2927" t="e">
        <f t="shared" si="181"/>
        <v>#N/A</v>
      </c>
      <c r="I2927" t="e">
        <f t="shared" si="182"/>
        <v>#N/A</v>
      </c>
      <c r="J2927" t="e">
        <f t="shared" si="183"/>
        <v>#N/A</v>
      </c>
    </row>
    <row r="2928" spans="1:10" x14ac:dyDescent="0.25">
      <c r="A2928">
        <v>65.085800000000006</v>
      </c>
      <c r="B2928">
        <v>31.27</v>
      </c>
      <c r="C2928">
        <v>41.625</v>
      </c>
      <c r="D2928">
        <v>0.33311800000000003</v>
      </c>
      <c r="E2928" t="s">
        <v>2931</v>
      </c>
      <c r="F2928">
        <v>10</v>
      </c>
      <c r="G2928">
        <f t="shared" si="180"/>
        <v>41.625</v>
      </c>
      <c r="H2928" t="e">
        <f t="shared" si="181"/>
        <v>#N/A</v>
      </c>
      <c r="I2928" t="e">
        <f t="shared" si="182"/>
        <v>#N/A</v>
      </c>
      <c r="J2928" t="e">
        <f t="shared" si="183"/>
        <v>#N/A</v>
      </c>
    </row>
    <row r="2929" spans="1:10" x14ac:dyDescent="0.25">
      <c r="A2929">
        <v>65.092699999999994</v>
      </c>
      <c r="B2929">
        <v>31.86</v>
      </c>
      <c r="C2929">
        <v>43.424999999999997</v>
      </c>
      <c r="D2929">
        <v>1.37195</v>
      </c>
      <c r="E2929" t="s">
        <v>2932</v>
      </c>
      <c r="F2929">
        <v>10</v>
      </c>
      <c r="G2929">
        <f t="shared" si="180"/>
        <v>43.424999999999997</v>
      </c>
      <c r="H2929" t="e">
        <f t="shared" si="181"/>
        <v>#N/A</v>
      </c>
      <c r="I2929" t="e">
        <f t="shared" si="182"/>
        <v>#N/A</v>
      </c>
      <c r="J2929" t="e">
        <f t="shared" si="183"/>
        <v>#N/A</v>
      </c>
    </row>
    <row r="2930" spans="1:10" x14ac:dyDescent="0.25">
      <c r="A2930">
        <v>65.099599999999995</v>
      </c>
      <c r="B2930">
        <v>32.76</v>
      </c>
      <c r="C2930">
        <v>46.05</v>
      </c>
      <c r="D2930">
        <v>2.8358599999999998</v>
      </c>
      <c r="E2930" t="s">
        <v>2933</v>
      </c>
      <c r="F2930">
        <v>9.4444444444444446</v>
      </c>
      <c r="G2930">
        <f t="shared" si="180"/>
        <v>46.05</v>
      </c>
      <c r="H2930" t="e">
        <f t="shared" si="181"/>
        <v>#N/A</v>
      </c>
      <c r="I2930" t="e">
        <f t="shared" si="182"/>
        <v>#N/A</v>
      </c>
      <c r="J2930" t="e">
        <f t="shared" si="183"/>
        <v>#N/A</v>
      </c>
    </row>
    <row r="2931" spans="1:10" x14ac:dyDescent="0.25">
      <c r="A2931">
        <v>65.1066</v>
      </c>
      <c r="B2931">
        <v>32.950000000000003</v>
      </c>
      <c r="C2931">
        <v>44.4</v>
      </c>
      <c r="D2931">
        <v>0.94073899999999999</v>
      </c>
      <c r="E2931" t="s">
        <v>2934</v>
      </c>
      <c r="F2931">
        <v>10</v>
      </c>
      <c r="G2931">
        <f t="shared" si="180"/>
        <v>44.4</v>
      </c>
      <c r="H2931" t="e">
        <f t="shared" si="181"/>
        <v>#N/A</v>
      </c>
      <c r="I2931" t="e">
        <f t="shared" si="182"/>
        <v>#N/A</v>
      </c>
      <c r="J2931" t="e">
        <f t="shared" si="183"/>
        <v>#N/A</v>
      </c>
    </row>
    <row r="2932" spans="1:10" x14ac:dyDescent="0.25">
      <c r="A2932">
        <v>65.113500000000002</v>
      </c>
      <c r="B2932">
        <v>30.73</v>
      </c>
      <c r="C2932">
        <v>43.95</v>
      </c>
      <c r="D2932">
        <v>3.3547799999999999</v>
      </c>
      <c r="E2932" t="s">
        <v>2935</v>
      </c>
      <c r="F2932">
        <v>8.8888888888888893</v>
      </c>
      <c r="G2932">
        <f t="shared" si="180"/>
        <v>43.95</v>
      </c>
      <c r="H2932" t="e">
        <f t="shared" si="181"/>
        <v>#N/A</v>
      </c>
      <c r="I2932" t="e">
        <f t="shared" si="182"/>
        <v>#N/A</v>
      </c>
      <c r="J2932" t="e">
        <f t="shared" si="183"/>
        <v>#N/A</v>
      </c>
    </row>
    <row r="2933" spans="1:10" x14ac:dyDescent="0.25">
      <c r="A2933">
        <v>65.120500000000007</v>
      </c>
      <c r="B2933">
        <v>30.16</v>
      </c>
      <c r="C2933">
        <v>42.674999999999997</v>
      </c>
      <c r="D2933">
        <v>2.81514</v>
      </c>
      <c r="E2933" t="s">
        <v>2936</v>
      </c>
      <c r="F2933">
        <v>8.8888888888888893</v>
      </c>
      <c r="G2933">
        <f t="shared" si="180"/>
        <v>42.674999999999997</v>
      </c>
      <c r="H2933" t="e">
        <f t="shared" si="181"/>
        <v>#N/A</v>
      </c>
      <c r="I2933" t="e">
        <f t="shared" si="182"/>
        <v>#N/A</v>
      </c>
      <c r="J2933" t="e">
        <f t="shared" si="183"/>
        <v>#N/A</v>
      </c>
    </row>
    <row r="2934" spans="1:10" x14ac:dyDescent="0.25">
      <c r="A2934">
        <v>65.127399999999994</v>
      </c>
      <c r="B2934">
        <v>30.67</v>
      </c>
      <c r="C2934">
        <v>43.05</v>
      </c>
      <c r="D2934">
        <v>2.5321799999999999</v>
      </c>
      <c r="E2934" t="s">
        <v>2937</v>
      </c>
      <c r="F2934">
        <v>8.8888888888888893</v>
      </c>
      <c r="G2934">
        <f t="shared" si="180"/>
        <v>43.05</v>
      </c>
      <c r="H2934" t="e">
        <f t="shared" si="181"/>
        <v>#N/A</v>
      </c>
      <c r="I2934" t="e">
        <f t="shared" si="182"/>
        <v>#N/A</v>
      </c>
      <c r="J2934" t="e">
        <f t="shared" si="183"/>
        <v>#N/A</v>
      </c>
    </row>
    <row r="2935" spans="1:10" x14ac:dyDescent="0.25">
      <c r="A2935">
        <v>65.134399999999999</v>
      </c>
      <c r="B2935">
        <v>30.95</v>
      </c>
      <c r="C2935">
        <v>43.575000000000003</v>
      </c>
      <c r="D2935">
        <v>2.6959499999999998</v>
      </c>
      <c r="E2935" t="s">
        <v>2938</v>
      </c>
      <c r="F2935">
        <v>8.8888888888888893</v>
      </c>
      <c r="G2935">
        <f t="shared" si="180"/>
        <v>43.575000000000003</v>
      </c>
      <c r="H2935" t="e">
        <f t="shared" si="181"/>
        <v>#N/A</v>
      </c>
      <c r="I2935" t="e">
        <f t="shared" si="182"/>
        <v>#N/A</v>
      </c>
      <c r="J2935" t="e">
        <f t="shared" si="183"/>
        <v>#N/A</v>
      </c>
    </row>
    <row r="2936" spans="1:10" x14ac:dyDescent="0.25">
      <c r="A2936">
        <v>65.141300000000001</v>
      </c>
      <c r="B2936">
        <v>31.46</v>
      </c>
      <c r="C2936">
        <v>43.575000000000003</v>
      </c>
      <c r="D2936">
        <v>2.0379999999999998</v>
      </c>
      <c r="E2936" t="s">
        <v>2939</v>
      </c>
      <c r="F2936">
        <v>8.3333333333333339</v>
      </c>
      <c r="G2936">
        <f t="shared" si="180"/>
        <v>43.575000000000003</v>
      </c>
      <c r="H2936" t="e">
        <f t="shared" si="181"/>
        <v>#N/A</v>
      </c>
      <c r="I2936" t="e">
        <f t="shared" si="182"/>
        <v>#N/A</v>
      </c>
      <c r="J2936" t="e">
        <f t="shared" si="183"/>
        <v>#N/A</v>
      </c>
    </row>
    <row r="2937" spans="1:10" x14ac:dyDescent="0.25">
      <c r="A2937">
        <v>65.148300000000006</v>
      </c>
      <c r="B2937">
        <v>30.23</v>
      </c>
      <c r="C2937">
        <v>41.625</v>
      </c>
      <c r="D2937">
        <v>1.67483</v>
      </c>
      <c r="E2937" t="s">
        <v>2940</v>
      </c>
      <c r="F2937">
        <v>9.4444444444444446</v>
      </c>
      <c r="G2937">
        <f t="shared" si="180"/>
        <v>41.625</v>
      </c>
      <c r="H2937" t="e">
        <f t="shared" si="181"/>
        <v>#N/A</v>
      </c>
      <c r="I2937" t="e">
        <f t="shared" si="182"/>
        <v>#N/A</v>
      </c>
      <c r="J2937" t="e">
        <f t="shared" si="183"/>
        <v>#N/A</v>
      </c>
    </row>
    <row r="2938" spans="1:10" x14ac:dyDescent="0.25">
      <c r="A2938">
        <v>65.155199999999994</v>
      </c>
      <c r="B2938">
        <v>31.19</v>
      </c>
      <c r="C2938">
        <v>43.875</v>
      </c>
      <c r="D2938">
        <v>2.6863299999999999</v>
      </c>
      <c r="E2938" t="s">
        <v>2941</v>
      </c>
      <c r="F2938">
        <v>8.8888888888888893</v>
      </c>
      <c r="G2938">
        <f t="shared" si="180"/>
        <v>43.875</v>
      </c>
      <c r="H2938" t="e">
        <f t="shared" si="181"/>
        <v>#N/A</v>
      </c>
      <c r="I2938" t="e">
        <f t="shared" si="182"/>
        <v>#N/A</v>
      </c>
      <c r="J2938" t="e">
        <f t="shared" si="183"/>
        <v>#N/A</v>
      </c>
    </row>
    <row r="2939" spans="1:10" x14ac:dyDescent="0.25">
      <c r="A2939">
        <v>65.162099999999995</v>
      </c>
      <c r="B2939">
        <v>33</v>
      </c>
      <c r="C2939">
        <v>43.8</v>
      </c>
      <c r="D2939">
        <v>0.27623300000000001</v>
      </c>
      <c r="E2939" t="s">
        <v>2942</v>
      </c>
      <c r="F2939">
        <v>8.8888888888888893</v>
      </c>
      <c r="G2939">
        <f t="shared" si="180"/>
        <v>43.8</v>
      </c>
      <c r="H2939" t="e">
        <f t="shared" si="181"/>
        <v>#N/A</v>
      </c>
      <c r="I2939" t="e">
        <f t="shared" si="182"/>
        <v>#N/A</v>
      </c>
      <c r="J2939" t="e">
        <f t="shared" si="183"/>
        <v>#N/A</v>
      </c>
    </row>
    <row r="2940" spans="1:10" x14ac:dyDescent="0.25">
      <c r="A2940">
        <v>65.1691</v>
      </c>
      <c r="B2940">
        <v>31.42</v>
      </c>
      <c r="C2940">
        <v>42.3</v>
      </c>
      <c r="D2940">
        <v>0.81460200000000005</v>
      </c>
      <c r="E2940" t="s">
        <v>2943</v>
      </c>
      <c r="F2940">
        <v>8.3333333333333339</v>
      </c>
      <c r="G2940">
        <f t="shared" si="180"/>
        <v>42.3</v>
      </c>
      <c r="H2940" t="e">
        <f t="shared" si="181"/>
        <v>#N/A</v>
      </c>
      <c r="I2940" t="e">
        <f t="shared" si="182"/>
        <v>#N/A</v>
      </c>
      <c r="J2940" t="e">
        <f t="shared" si="183"/>
        <v>#N/A</v>
      </c>
    </row>
    <row r="2941" spans="1:10" x14ac:dyDescent="0.25">
      <c r="A2941">
        <v>65.176000000000002</v>
      </c>
      <c r="B2941">
        <v>28.99</v>
      </c>
      <c r="C2941">
        <v>38.024999999999999</v>
      </c>
      <c r="D2941">
        <v>-0.32544000000000001</v>
      </c>
      <c r="E2941" t="s">
        <v>2944</v>
      </c>
      <c r="F2941">
        <v>8.3333333333333339</v>
      </c>
      <c r="G2941">
        <f t="shared" si="180"/>
        <v>38.024999999999999</v>
      </c>
      <c r="H2941" t="e">
        <f t="shared" si="181"/>
        <v>#N/A</v>
      </c>
      <c r="I2941" t="e">
        <f t="shared" si="182"/>
        <v>#N/A</v>
      </c>
      <c r="J2941" t="e">
        <f t="shared" si="183"/>
        <v>#N/A</v>
      </c>
    </row>
    <row r="2942" spans="1:10" x14ac:dyDescent="0.25">
      <c r="A2942">
        <v>65.183000000000007</v>
      </c>
      <c r="B2942">
        <v>26.5</v>
      </c>
      <c r="C2942">
        <v>37.65</v>
      </c>
      <c r="D2942">
        <v>2.51193</v>
      </c>
      <c r="E2942" t="s">
        <v>2945</v>
      </c>
      <c r="F2942">
        <v>8.3333333333333339</v>
      </c>
      <c r="G2942">
        <f t="shared" si="180"/>
        <v>37.65</v>
      </c>
      <c r="H2942" t="e">
        <f t="shared" si="181"/>
        <v>#N/A</v>
      </c>
      <c r="I2942" t="e">
        <f t="shared" si="182"/>
        <v>#N/A</v>
      </c>
      <c r="J2942" t="e">
        <f t="shared" si="183"/>
        <v>#N/A</v>
      </c>
    </row>
    <row r="2943" spans="1:10" x14ac:dyDescent="0.25">
      <c r="A2943">
        <v>65.189899999999994</v>
      </c>
      <c r="B2943">
        <v>26.4</v>
      </c>
      <c r="C2943">
        <v>41.174999999999997</v>
      </c>
      <c r="D2943">
        <v>6.16594</v>
      </c>
      <c r="E2943" t="s">
        <v>2946</v>
      </c>
      <c r="F2943">
        <v>8.3333333333333339</v>
      </c>
      <c r="G2943">
        <f t="shared" si="180"/>
        <v>41.174999999999997</v>
      </c>
      <c r="H2943" t="e">
        <f t="shared" si="181"/>
        <v>#N/A</v>
      </c>
      <c r="I2943" t="e">
        <f t="shared" si="182"/>
        <v>#N/A</v>
      </c>
      <c r="J2943" t="e">
        <f t="shared" si="183"/>
        <v>#N/A</v>
      </c>
    </row>
    <row r="2944" spans="1:10" x14ac:dyDescent="0.25">
      <c r="A2944">
        <v>65.196899999999999</v>
      </c>
      <c r="B2944">
        <v>30.68</v>
      </c>
      <c r="C2944">
        <v>42.825000000000003</v>
      </c>
      <c r="D2944">
        <v>2.2942800000000001</v>
      </c>
      <c r="E2944" t="s">
        <v>2947</v>
      </c>
      <c r="F2944">
        <v>8.3333333333333339</v>
      </c>
      <c r="G2944">
        <f t="shared" si="180"/>
        <v>42.825000000000003</v>
      </c>
      <c r="H2944" t="e">
        <f t="shared" si="181"/>
        <v>#N/A</v>
      </c>
      <c r="I2944" t="e">
        <f t="shared" si="182"/>
        <v>#N/A</v>
      </c>
      <c r="J2944" t="e">
        <f t="shared" si="183"/>
        <v>#N/A</v>
      </c>
    </row>
    <row r="2945" spans="1:10" x14ac:dyDescent="0.25">
      <c r="A2945">
        <v>65.203800000000001</v>
      </c>
      <c r="B2945">
        <v>31</v>
      </c>
      <c r="C2945">
        <v>41.924999999999997</v>
      </c>
      <c r="D2945">
        <v>0.98144600000000004</v>
      </c>
      <c r="E2945" t="s">
        <v>2948</v>
      </c>
      <c r="F2945">
        <v>8.3333333333333339</v>
      </c>
      <c r="G2945">
        <f t="shared" si="180"/>
        <v>41.924999999999997</v>
      </c>
      <c r="H2945" t="e">
        <f t="shared" si="181"/>
        <v>#N/A</v>
      </c>
      <c r="I2945" t="e">
        <f t="shared" si="182"/>
        <v>#N/A</v>
      </c>
      <c r="J2945" t="e">
        <f t="shared" si="183"/>
        <v>#N/A</v>
      </c>
    </row>
    <row r="2946" spans="1:10" x14ac:dyDescent="0.25">
      <c r="A2946">
        <v>65.210800000000006</v>
      </c>
      <c r="B2946">
        <v>29.61</v>
      </c>
      <c r="C2946">
        <v>39.450000000000003</v>
      </c>
      <c r="D2946">
        <v>0.29969400000000002</v>
      </c>
      <c r="E2946" t="s">
        <v>2949</v>
      </c>
      <c r="F2946">
        <v>7.7777777777777786</v>
      </c>
      <c r="G2946">
        <f t="shared" si="180"/>
        <v>39.450000000000003</v>
      </c>
      <c r="H2946" t="e">
        <f t="shared" si="181"/>
        <v>#N/A</v>
      </c>
      <c r="I2946" t="e">
        <f t="shared" si="182"/>
        <v>#N/A</v>
      </c>
      <c r="J2946" t="e">
        <f t="shared" si="183"/>
        <v>#N/A</v>
      </c>
    </row>
    <row r="2947" spans="1:10" x14ac:dyDescent="0.25">
      <c r="A2947">
        <v>65.217699999999994</v>
      </c>
      <c r="B2947">
        <v>25.57</v>
      </c>
      <c r="C2947">
        <v>33.375</v>
      </c>
      <c r="D2947">
        <v>-0.56327499999999997</v>
      </c>
      <c r="E2947" t="s">
        <v>2950</v>
      </c>
      <c r="F2947">
        <v>7.7777777777777786</v>
      </c>
      <c r="G2947">
        <f t="shared" ref="G2947:G3010" si="184">IF(F2947&lt;20,C2947,NA())</f>
        <v>33.375</v>
      </c>
      <c r="H2947" t="e">
        <f t="shared" ref="H2947:H3010" si="185">IF(AND(F2947&gt;19.999,F2947&lt;30),C2947,NA())</f>
        <v>#N/A</v>
      </c>
      <c r="I2947" t="e">
        <f t="shared" ref="I2947:I3010" si="186">IF(AND(F2947&gt;29.999,F2947&lt;40),C2947,NA())</f>
        <v>#N/A</v>
      </c>
      <c r="J2947" t="e">
        <f t="shared" ref="J2947:J3010" si="187">IF(F2947&gt;40,C2947,NA())</f>
        <v>#N/A</v>
      </c>
    </row>
    <row r="2948" spans="1:10" x14ac:dyDescent="0.25">
      <c r="A2948">
        <v>65.224599999999995</v>
      </c>
      <c r="B2948">
        <v>23.43</v>
      </c>
      <c r="C2948">
        <v>37.799999999999997</v>
      </c>
      <c r="D2948">
        <v>6.6225500000000004</v>
      </c>
      <c r="E2948" t="s">
        <v>2951</v>
      </c>
      <c r="F2948">
        <v>6.666666666666667</v>
      </c>
      <c r="G2948">
        <f t="shared" si="184"/>
        <v>37.799999999999997</v>
      </c>
      <c r="H2948" t="e">
        <f t="shared" si="185"/>
        <v>#N/A</v>
      </c>
      <c r="I2948" t="e">
        <f t="shared" si="186"/>
        <v>#N/A</v>
      </c>
      <c r="J2948" t="e">
        <f t="shared" si="187"/>
        <v>#N/A</v>
      </c>
    </row>
    <row r="2949" spans="1:10" x14ac:dyDescent="0.25">
      <c r="A2949">
        <v>65.2316</v>
      </c>
      <c r="B2949">
        <v>30.54</v>
      </c>
      <c r="C2949">
        <v>39.6</v>
      </c>
      <c r="D2949">
        <v>-0.75010500000000002</v>
      </c>
      <c r="E2949" t="s">
        <v>2952</v>
      </c>
      <c r="F2949">
        <v>7.7777777777777786</v>
      </c>
      <c r="G2949">
        <f t="shared" si="184"/>
        <v>39.6</v>
      </c>
      <c r="H2949" t="e">
        <f t="shared" si="185"/>
        <v>#N/A</v>
      </c>
      <c r="I2949" t="e">
        <f t="shared" si="186"/>
        <v>#N/A</v>
      </c>
      <c r="J2949" t="e">
        <f t="shared" si="187"/>
        <v>#N/A</v>
      </c>
    </row>
    <row r="2950" spans="1:10" x14ac:dyDescent="0.25">
      <c r="A2950">
        <v>65.238500000000002</v>
      </c>
      <c r="B2950">
        <v>28.68</v>
      </c>
      <c r="C2950">
        <v>41.55</v>
      </c>
      <c r="D2950">
        <v>3.5994899999999999</v>
      </c>
      <c r="E2950" t="s">
        <v>2953</v>
      </c>
      <c r="F2950">
        <v>7.2222222222222223</v>
      </c>
      <c r="G2950">
        <f t="shared" si="184"/>
        <v>41.55</v>
      </c>
      <c r="H2950" t="e">
        <f t="shared" si="185"/>
        <v>#N/A</v>
      </c>
      <c r="I2950" t="e">
        <f t="shared" si="186"/>
        <v>#N/A</v>
      </c>
      <c r="J2950" t="e">
        <f t="shared" si="187"/>
        <v>#N/A</v>
      </c>
    </row>
    <row r="2951" spans="1:10" x14ac:dyDescent="0.25">
      <c r="A2951">
        <v>65.245500000000007</v>
      </c>
      <c r="B2951">
        <v>30.21</v>
      </c>
      <c r="C2951">
        <v>42.3</v>
      </c>
      <c r="D2951">
        <v>2.3756300000000001</v>
      </c>
      <c r="E2951" t="s">
        <v>2954</v>
      </c>
      <c r="F2951">
        <v>7.2222222222222223</v>
      </c>
      <c r="G2951">
        <f t="shared" si="184"/>
        <v>42.3</v>
      </c>
      <c r="H2951" t="e">
        <f t="shared" si="185"/>
        <v>#N/A</v>
      </c>
      <c r="I2951" t="e">
        <f t="shared" si="186"/>
        <v>#N/A</v>
      </c>
      <c r="J2951" t="e">
        <f t="shared" si="187"/>
        <v>#N/A</v>
      </c>
    </row>
    <row r="2952" spans="1:10" x14ac:dyDescent="0.25">
      <c r="A2952">
        <v>65.252399999999994</v>
      </c>
      <c r="B2952">
        <v>30.35</v>
      </c>
      <c r="C2952">
        <v>41.4</v>
      </c>
      <c r="D2952">
        <v>1.2950200000000001</v>
      </c>
      <c r="E2952" t="s">
        <v>2955</v>
      </c>
      <c r="F2952">
        <v>8.3333333333333339</v>
      </c>
      <c r="G2952">
        <f t="shared" si="184"/>
        <v>41.4</v>
      </c>
      <c r="H2952" t="e">
        <f t="shared" si="185"/>
        <v>#N/A</v>
      </c>
      <c r="I2952" t="e">
        <f t="shared" si="186"/>
        <v>#N/A</v>
      </c>
      <c r="J2952" t="e">
        <f t="shared" si="187"/>
        <v>#N/A</v>
      </c>
    </row>
    <row r="2953" spans="1:10" x14ac:dyDescent="0.25">
      <c r="A2953">
        <v>65.259399999999999</v>
      </c>
      <c r="B2953">
        <v>27.71</v>
      </c>
      <c r="C2953">
        <v>38.25</v>
      </c>
      <c r="D2953">
        <v>1.5508999999999999</v>
      </c>
      <c r="E2953" t="s">
        <v>2956</v>
      </c>
      <c r="F2953">
        <v>7.7777777777777786</v>
      </c>
      <c r="G2953">
        <f t="shared" si="184"/>
        <v>38.25</v>
      </c>
      <c r="H2953" t="e">
        <f t="shared" si="185"/>
        <v>#N/A</v>
      </c>
      <c r="I2953" t="e">
        <f t="shared" si="186"/>
        <v>#N/A</v>
      </c>
      <c r="J2953" t="e">
        <f t="shared" si="187"/>
        <v>#N/A</v>
      </c>
    </row>
    <row r="2954" spans="1:10" x14ac:dyDescent="0.25">
      <c r="A2954">
        <v>65.266300000000001</v>
      </c>
      <c r="B2954">
        <v>27.52</v>
      </c>
      <c r="C2954">
        <v>37.799999999999997</v>
      </c>
      <c r="D2954">
        <v>1.34602</v>
      </c>
      <c r="E2954" t="s">
        <v>2957</v>
      </c>
      <c r="F2954">
        <v>7.2222222222222223</v>
      </c>
      <c r="G2954">
        <f t="shared" si="184"/>
        <v>37.799999999999997</v>
      </c>
      <c r="H2954" t="e">
        <f t="shared" si="185"/>
        <v>#N/A</v>
      </c>
      <c r="I2954" t="e">
        <f t="shared" si="186"/>
        <v>#N/A</v>
      </c>
      <c r="J2954" t="e">
        <f t="shared" si="187"/>
        <v>#N/A</v>
      </c>
    </row>
    <row r="2955" spans="1:10" x14ac:dyDescent="0.25">
      <c r="A2955">
        <v>65.273300000000006</v>
      </c>
      <c r="B2955">
        <v>26.6</v>
      </c>
      <c r="C2955">
        <v>38.774999999999999</v>
      </c>
      <c r="D2955">
        <v>3.5079199999999999</v>
      </c>
      <c r="E2955" t="s">
        <v>2958</v>
      </c>
      <c r="F2955">
        <v>6.1111111111111116</v>
      </c>
      <c r="G2955">
        <f t="shared" si="184"/>
        <v>38.774999999999999</v>
      </c>
      <c r="H2955" t="e">
        <f t="shared" si="185"/>
        <v>#N/A</v>
      </c>
      <c r="I2955" t="e">
        <f t="shared" si="186"/>
        <v>#N/A</v>
      </c>
      <c r="J2955" t="e">
        <f t="shared" si="187"/>
        <v>#N/A</v>
      </c>
    </row>
    <row r="2956" spans="1:10" x14ac:dyDescent="0.25">
      <c r="A2956">
        <v>65.280199999999994</v>
      </c>
      <c r="B2956">
        <v>27.08</v>
      </c>
      <c r="C2956">
        <v>36.299999999999997</v>
      </c>
      <c r="D2956">
        <v>0.41366399999999998</v>
      </c>
      <c r="E2956" t="s">
        <v>2959</v>
      </c>
      <c r="F2956">
        <v>6.666666666666667</v>
      </c>
      <c r="G2956">
        <f t="shared" si="184"/>
        <v>36.299999999999997</v>
      </c>
      <c r="H2956" t="e">
        <f t="shared" si="185"/>
        <v>#N/A</v>
      </c>
      <c r="I2956" t="e">
        <f t="shared" si="186"/>
        <v>#N/A</v>
      </c>
      <c r="J2956" t="e">
        <f t="shared" si="187"/>
        <v>#N/A</v>
      </c>
    </row>
    <row r="2957" spans="1:10" x14ac:dyDescent="0.25">
      <c r="A2957">
        <v>65.287099999999995</v>
      </c>
      <c r="B2957">
        <v>27.91</v>
      </c>
      <c r="C2957">
        <v>36.9</v>
      </c>
      <c r="D2957">
        <v>-5.7124500000000002E-2</v>
      </c>
      <c r="E2957" t="s">
        <v>2960</v>
      </c>
      <c r="F2957">
        <v>6.666666666666667</v>
      </c>
      <c r="G2957">
        <f t="shared" si="184"/>
        <v>36.9</v>
      </c>
      <c r="H2957" t="e">
        <f t="shared" si="185"/>
        <v>#N/A</v>
      </c>
      <c r="I2957" t="e">
        <f t="shared" si="186"/>
        <v>#N/A</v>
      </c>
      <c r="J2957" t="e">
        <f t="shared" si="187"/>
        <v>#N/A</v>
      </c>
    </row>
    <row r="2958" spans="1:10" x14ac:dyDescent="0.25">
      <c r="A2958">
        <v>65.2941</v>
      </c>
      <c r="B2958">
        <v>26.31</v>
      </c>
      <c r="C2958">
        <v>34.875</v>
      </c>
      <c r="D2958">
        <v>-1.7954100000000001E-2</v>
      </c>
      <c r="E2958" t="s">
        <v>2961</v>
      </c>
      <c r="F2958">
        <v>7.2222222222222223</v>
      </c>
      <c r="G2958">
        <f t="shared" si="184"/>
        <v>34.875</v>
      </c>
      <c r="H2958" t="e">
        <f t="shared" si="185"/>
        <v>#N/A</v>
      </c>
      <c r="I2958" t="e">
        <f t="shared" si="186"/>
        <v>#N/A</v>
      </c>
      <c r="J2958" t="e">
        <f t="shared" si="187"/>
        <v>#N/A</v>
      </c>
    </row>
    <row r="2959" spans="1:10" x14ac:dyDescent="0.25">
      <c r="A2959">
        <v>65.301000000000002</v>
      </c>
      <c r="B2959">
        <v>25.44</v>
      </c>
      <c r="C2959">
        <v>37.125</v>
      </c>
      <c r="D2959">
        <v>3.3544399999999999</v>
      </c>
      <c r="E2959" t="s">
        <v>2962</v>
      </c>
      <c r="F2959">
        <v>7.2222222222222223</v>
      </c>
      <c r="G2959">
        <f t="shared" si="184"/>
        <v>37.125</v>
      </c>
      <c r="H2959" t="e">
        <f t="shared" si="185"/>
        <v>#N/A</v>
      </c>
      <c r="I2959" t="e">
        <f t="shared" si="186"/>
        <v>#N/A</v>
      </c>
      <c r="J2959" t="e">
        <f t="shared" si="187"/>
        <v>#N/A</v>
      </c>
    </row>
    <row r="2960" spans="1:10" x14ac:dyDescent="0.25">
      <c r="A2960">
        <v>65.308000000000007</v>
      </c>
      <c r="B2960">
        <v>28.36</v>
      </c>
      <c r="C2960">
        <v>37.725000000000001</v>
      </c>
      <c r="D2960">
        <v>0.18732799999999999</v>
      </c>
      <c r="E2960" t="s">
        <v>2963</v>
      </c>
      <c r="F2960">
        <v>8.3333333333333339</v>
      </c>
      <c r="G2960">
        <f t="shared" si="184"/>
        <v>37.725000000000001</v>
      </c>
      <c r="H2960" t="e">
        <f t="shared" si="185"/>
        <v>#N/A</v>
      </c>
      <c r="I2960" t="e">
        <f t="shared" si="186"/>
        <v>#N/A</v>
      </c>
      <c r="J2960" t="e">
        <f t="shared" si="187"/>
        <v>#N/A</v>
      </c>
    </row>
    <row r="2961" spans="1:10" x14ac:dyDescent="0.25">
      <c r="A2961">
        <v>65.314899999999994</v>
      </c>
      <c r="B2961">
        <v>28.52</v>
      </c>
      <c r="C2961">
        <v>39.75</v>
      </c>
      <c r="D2961">
        <v>2.0059100000000001</v>
      </c>
      <c r="E2961" t="s">
        <v>2964</v>
      </c>
      <c r="F2961">
        <v>8.3333333333333339</v>
      </c>
      <c r="G2961">
        <f t="shared" si="184"/>
        <v>39.75</v>
      </c>
      <c r="H2961" t="e">
        <f t="shared" si="185"/>
        <v>#N/A</v>
      </c>
      <c r="I2961" t="e">
        <f t="shared" si="186"/>
        <v>#N/A</v>
      </c>
      <c r="J2961" t="e">
        <f t="shared" si="187"/>
        <v>#N/A</v>
      </c>
    </row>
    <row r="2962" spans="1:10" x14ac:dyDescent="0.25">
      <c r="A2962">
        <v>65.321899999999999</v>
      </c>
      <c r="B2962">
        <v>27.73</v>
      </c>
      <c r="C2962">
        <v>41.475000000000001</v>
      </c>
      <c r="D2962">
        <v>4.7500900000000001</v>
      </c>
      <c r="E2962" t="s">
        <v>2965</v>
      </c>
      <c r="F2962">
        <v>8.3333333333333339</v>
      </c>
      <c r="G2962">
        <f t="shared" si="184"/>
        <v>41.475000000000001</v>
      </c>
      <c r="H2962" t="e">
        <f t="shared" si="185"/>
        <v>#N/A</v>
      </c>
      <c r="I2962" t="e">
        <f t="shared" si="186"/>
        <v>#N/A</v>
      </c>
      <c r="J2962" t="e">
        <f t="shared" si="187"/>
        <v>#N/A</v>
      </c>
    </row>
    <row r="2963" spans="1:10" x14ac:dyDescent="0.25">
      <c r="A2963">
        <v>65.328800000000001</v>
      </c>
      <c r="B2963">
        <v>31.57</v>
      </c>
      <c r="C2963">
        <v>44.1</v>
      </c>
      <c r="D2963">
        <v>2.42109</v>
      </c>
      <c r="E2963" t="s">
        <v>2966</v>
      </c>
      <c r="F2963">
        <v>8.8888888888888893</v>
      </c>
      <c r="G2963">
        <f t="shared" si="184"/>
        <v>44.1</v>
      </c>
      <c r="H2963" t="e">
        <f t="shared" si="185"/>
        <v>#N/A</v>
      </c>
      <c r="I2963" t="e">
        <f t="shared" si="186"/>
        <v>#N/A</v>
      </c>
      <c r="J2963" t="e">
        <f t="shared" si="187"/>
        <v>#N/A</v>
      </c>
    </row>
    <row r="2964" spans="1:10" x14ac:dyDescent="0.25">
      <c r="A2964">
        <v>65.335800000000006</v>
      </c>
      <c r="B2964">
        <v>28.41</v>
      </c>
      <c r="C2964">
        <v>37.799999999999997</v>
      </c>
      <c r="D2964">
        <v>0.197822</v>
      </c>
      <c r="E2964" t="s">
        <v>2967</v>
      </c>
      <c r="F2964">
        <v>10.555555555555555</v>
      </c>
      <c r="G2964">
        <f t="shared" si="184"/>
        <v>37.799999999999997</v>
      </c>
      <c r="H2964" t="e">
        <f t="shared" si="185"/>
        <v>#N/A</v>
      </c>
      <c r="I2964" t="e">
        <f t="shared" si="186"/>
        <v>#N/A</v>
      </c>
      <c r="J2964" t="e">
        <f t="shared" si="187"/>
        <v>#N/A</v>
      </c>
    </row>
    <row r="2965" spans="1:10" x14ac:dyDescent="0.25">
      <c r="A2965">
        <v>65.342699999999994</v>
      </c>
      <c r="B2965">
        <v>26.9</v>
      </c>
      <c r="C2965">
        <v>37.200000000000003</v>
      </c>
      <c r="D2965">
        <v>1.5458799999999999</v>
      </c>
      <c r="E2965" t="s">
        <v>2968</v>
      </c>
      <c r="F2965">
        <v>10.555555555555555</v>
      </c>
      <c r="G2965">
        <f t="shared" si="184"/>
        <v>37.200000000000003</v>
      </c>
      <c r="H2965" t="e">
        <f t="shared" si="185"/>
        <v>#N/A</v>
      </c>
      <c r="I2965" t="e">
        <f t="shared" si="186"/>
        <v>#N/A</v>
      </c>
      <c r="J2965" t="e">
        <f t="shared" si="187"/>
        <v>#N/A</v>
      </c>
    </row>
    <row r="2966" spans="1:10" x14ac:dyDescent="0.25">
      <c r="A2966">
        <v>65.349599999999995</v>
      </c>
      <c r="B2966">
        <v>26.87</v>
      </c>
      <c r="C2966">
        <v>37.424999999999997</v>
      </c>
      <c r="D2966">
        <v>1.80959</v>
      </c>
      <c r="E2966" t="s">
        <v>2969</v>
      </c>
      <c r="F2966">
        <v>10</v>
      </c>
      <c r="G2966">
        <f t="shared" si="184"/>
        <v>37.424999999999997</v>
      </c>
      <c r="H2966" t="e">
        <f t="shared" si="185"/>
        <v>#N/A</v>
      </c>
      <c r="I2966" t="e">
        <f t="shared" si="186"/>
        <v>#N/A</v>
      </c>
      <c r="J2966" t="e">
        <f t="shared" si="187"/>
        <v>#N/A</v>
      </c>
    </row>
    <row r="2967" spans="1:10" x14ac:dyDescent="0.25">
      <c r="A2967">
        <v>65.3566</v>
      </c>
      <c r="B2967">
        <v>29.48</v>
      </c>
      <c r="C2967">
        <v>40.125</v>
      </c>
      <c r="D2967">
        <v>1.1424099999999999</v>
      </c>
      <c r="E2967" t="s">
        <v>2970</v>
      </c>
      <c r="F2967">
        <v>11.111111111111111</v>
      </c>
      <c r="G2967">
        <f t="shared" si="184"/>
        <v>40.125</v>
      </c>
      <c r="H2967" t="e">
        <f t="shared" si="185"/>
        <v>#N/A</v>
      </c>
      <c r="I2967" t="e">
        <f t="shared" si="186"/>
        <v>#N/A</v>
      </c>
      <c r="J2967" t="e">
        <f t="shared" si="187"/>
        <v>#N/A</v>
      </c>
    </row>
    <row r="2968" spans="1:10" x14ac:dyDescent="0.25">
      <c r="A2968">
        <v>65.363500000000002</v>
      </c>
      <c r="B2968">
        <v>28.76</v>
      </c>
      <c r="C2968">
        <v>38.325000000000003</v>
      </c>
      <c r="D2968">
        <v>0.271285</v>
      </c>
      <c r="E2968" t="s">
        <v>2971</v>
      </c>
      <c r="F2968">
        <v>12.777777777777779</v>
      </c>
      <c r="G2968">
        <f t="shared" si="184"/>
        <v>38.325000000000003</v>
      </c>
      <c r="H2968" t="e">
        <f t="shared" si="185"/>
        <v>#N/A</v>
      </c>
      <c r="I2968" t="e">
        <f t="shared" si="186"/>
        <v>#N/A</v>
      </c>
      <c r="J2968" t="e">
        <f t="shared" si="187"/>
        <v>#N/A</v>
      </c>
    </row>
    <row r="2969" spans="1:10" x14ac:dyDescent="0.25">
      <c r="A2969">
        <v>65.370500000000007</v>
      </c>
      <c r="B2969">
        <v>30.08</v>
      </c>
      <c r="C2969">
        <v>42.075000000000003</v>
      </c>
      <c r="D2969">
        <v>2.3183400000000001</v>
      </c>
      <c r="E2969" t="s">
        <v>2972</v>
      </c>
      <c r="F2969">
        <v>13.333333333333334</v>
      </c>
      <c r="G2969">
        <f t="shared" si="184"/>
        <v>42.075000000000003</v>
      </c>
      <c r="H2969" t="e">
        <f t="shared" si="185"/>
        <v>#N/A</v>
      </c>
      <c r="I2969" t="e">
        <f t="shared" si="186"/>
        <v>#N/A</v>
      </c>
      <c r="J2969" t="e">
        <f t="shared" si="187"/>
        <v>#N/A</v>
      </c>
    </row>
    <row r="2970" spans="1:10" x14ac:dyDescent="0.25">
      <c r="A2970">
        <v>65.377399999999994</v>
      </c>
      <c r="B2970">
        <v>31.08</v>
      </c>
      <c r="C2970">
        <v>41.4</v>
      </c>
      <c r="D2970">
        <v>0.353238</v>
      </c>
      <c r="E2970" t="s">
        <v>2973</v>
      </c>
      <c r="F2970">
        <v>14.444444444444445</v>
      </c>
      <c r="G2970">
        <f t="shared" si="184"/>
        <v>41.4</v>
      </c>
      <c r="H2970" t="e">
        <f t="shared" si="185"/>
        <v>#N/A</v>
      </c>
      <c r="I2970" t="e">
        <f t="shared" si="186"/>
        <v>#N/A</v>
      </c>
      <c r="J2970" t="e">
        <f t="shared" si="187"/>
        <v>#N/A</v>
      </c>
    </row>
    <row r="2971" spans="1:10" x14ac:dyDescent="0.25">
      <c r="A2971">
        <v>65.384399999999999</v>
      </c>
      <c r="B2971">
        <v>30.45</v>
      </c>
      <c r="C2971">
        <v>42.375</v>
      </c>
      <c r="D2971">
        <v>2.141</v>
      </c>
      <c r="E2971" t="s">
        <v>2974</v>
      </c>
      <c r="F2971">
        <v>14.444444444444445</v>
      </c>
      <c r="G2971">
        <f t="shared" si="184"/>
        <v>42.375</v>
      </c>
      <c r="H2971" t="e">
        <f t="shared" si="185"/>
        <v>#N/A</v>
      </c>
      <c r="I2971" t="e">
        <f t="shared" si="186"/>
        <v>#N/A</v>
      </c>
      <c r="J2971" t="e">
        <f t="shared" si="187"/>
        <v>#N/A</v>
      </c>
    </row>
    <row r="2972" spans="1:10" x14ac:dyDescent="0.25">
      <c r="A2972">
        <v>65.391300000000001</v>
      </c>
      <c r="B2972">
        <v>31.3</v>
      </c>
      <c r="C2972">
        <v>43.274999999999999</v>
      </c>
      <c r="D2972">
        <v>1.94441</v>
      </c>
      <c r="E2972" t="s">
        <v>2975</v>
      </c>
      <c r="F2972">
        <v>16.111111111111111</v>
      </c>
      <c r="G2972">
        <f t="shared" si="184"/>
        <v>43.274999999999999</v>
      </c>
      <c r="H2972" t="e">
        <f t="shared" si="185"/>
        <v>#N/A</v>
      </c>
      <c r="I2972" t="e">
        <f t="shared" si="186"/>
        <v>#N/A</v>
      </c>
      <c r="J2972" t="e">
        <f t="shared" si="187"/>
        <v>#N/A</v>
      </c>
    </row>
    <row r="2973" spans="1:10" x14ac:dyDescent="0.25">
      <c r="A2973">
        <v>65.398300000000006</v>
      </c>
      <c r="B2973">
        <v>34.56</v>
      </c>
      <c r="C2973">
        <v>47.85</v>
      </c>
      <c r="D2973">
        <v>2.3136700000000001</v>
      </c>
      <c r="E2973" t="s">
        <v>2976</v>
      </c>
      <c r="F2973">
        <v>16.111111111111111</v>
      </c>
      <c r="G2973">
        <f t="shared" si="184"/>
        <v>47.85</v>
      </c>
      <c r="H2973" t="e">
        <f t="shared" si="185"/>
        <v>#N/A</v>
      </c>
      <c r="I2973" t="e">
        <f t="shared" si="186"/>
        <v>#N/A</v>
      </c>
      <c r="J2973" t="e">
        <f t="shared" si="187"/>
        <v>#N/A</v>
      </c>
    </row>
    <row r="2974" spans="1:10" x14ac:dyDescent="0.25">
      <c r="A2974">
        <v>65.405199999999994</v>
      </c>
      <c r="B2974">
        <v>33.93</v>
      </c>
      <c r="C2974">
        <v>46.575000000000003</v>
      </c>
      <c r="D2974">
        <v>1.8514299999999999</v>
      </c>
      <c r="E2974" t="s">
        <v>2977</v>
      </c>
      <c r="F2974">
        <v>16.666666666666668</v>
      </c>
      <c r="G2974">
        <f t="shared" si="184"/>
        <v>46.575000000000003</v>
      </c>
      <c r="H2974" t="e">
        <f t="shared" si="185"/>
        <v>#N/A</v>
      </c>
      <c r="I2974" t="e">
        <f t="shared" si="186"/>
        <v>#N/A</v>
      </c>
      <c r="J2974" t="e">
        <f t="shared" si="187"/>
        <v>#N/A</v>
      </c>
    </row>
    <row r="2975" spans="1:10" x14ac:dyDescent="0.25">
      <c r="A2975">
        <v>65.412099999999995</v>
      </c>
      <c r="B2975">
        <v>32.409999999999997</v>
      </c>
      <c r="C2975">
        <v>45.075000000000003</v>
      </c>
      <c r="D2975">
        <v>2.3123999999999998</v>
      </c>
      <c r="E2975" t="s">
        <v>2978</v>
      </c>
      <c r="F2975">
        <v>17.777777777777779</v>
      </c>
      <c r="G2975">
        <f t="shared" si="184"/>
        <v>45.075000000000003</v>
      </c>
      <c r="H2975" t="e">
        <f t="shared" si="185"/>
        <v>#N/A</v>
      </c>
      <c r="I2975" t="e">
        <f t="shared" si="186"/>
        <v>#N/A</v>
      </c>
      <c r="J2975" t="e">
        <f t="shared" si="187"/>
        <v>#N/A</v>
      </c>
    </row>
    <row r="2976" spans="1:10" x14ac:dyDescent="0.25">
      <c r="A2976">
        <v>65.4191</v>
      </c>
      <c r="B2976">
        <v>33.619999999999997</v>
      </c>
      <c r="C2976">
        <v>47.475000000000001</v>
      </c>
      <c r="D2976">
        <v>3.15137</v>
      </c>
      <c r="E2976" t="s">
        <v>2979</v>
      </c>
      <c r="F2976">
        <v>18.888888888888889</v>
      </c>
      <c r="G2976">
        <f t="shared" si="184"/>
        <v>47.475000000000001</v>
      </c>
      <c r="H2976" t="e">
        <f t="shared" si="185"/>
        <v>#N/A</v>
      </c>
      <c r="I2976" t="e">
        <f t="shared" si="186"/>
        <v>#N/A</v>
      </c>
      <c r="J2976" t="e">
        <f t="shared" si="187"/>
        <v>#N/A</v>
      </c>
    </row>
    <row r="2977" spans="1:10" x14ac:dyDescent="0.25">
      <c r="A2977">
        <v>65.426000000000002</v>
      </c>
      <c r="B2977">
        <v>34.369999999999997</v>
      </c>
      <c r="C2977">
        <v>49.274999999999999</v>
      </c>
      <c r="D2977">
        <v>3.9837899999999999</v>
      </c>
      <c r="E2977" t="s">
        <v>2980</v>
      </c>
      <c r="F2977">
        <v>19.444444444444446</v>
      </c>
      <c r="G2977">
        <f t="shared" si="184"/>
        <v>49.274999999999999</v>
      </c>
      <c r="H2977" t="e">
        <f t="shared" si="185"/>
        <v>#N/A</v>
      </c>
      <c r="I2977" t="e">
        <f t="shared" si="186"/>
        <v>#N/A</v>
      </c>
      <c r="J2977" t="e">
        <f t="shared" si="187"/>
        <v>#N/A</v>
      </c>
    </row>
    <row r="2978" spans="1:10" x14ac:dyDescent="0.25">
      <c r="A2978">
        <v>65.433000000000007</v>
      </c>
      <c r="B2978">
        <v>34.799999999999997</v>
      </c>
      <c r="C2978">
        <v>46.8</v>
      </c>
      <c r="D2978">
        <v>0.95404199999999995</v>
      </c>
      <c r="E2978" t="s">
        <v>2981</v>
      </c>
      <c r="F2978">
        <v>20</v>
      </c>
      <c r="G2978" t="e">
        <f t="shared" si="184"/>
        <v>#N/A</v>
      </c>
      <c r="H2978">
        <f t="shared" si="185"/>
        <v>46.8</v>
      </c>
      <c r="I2978" t="e">
        <f t="shared" si="186"/>
        <v>#N/A</v>
      </c>
      <c r="J2978" t="e">
        <f t="shared" si="187"/>
        <v>#N/A</v>
      </c>
    </row>
    <row r="2979" spans="1:10" x14ac:dyDescent="0.25">
      <c r="A2979">
        <v>65.439899999999994</v>
      </c>
      <c r="B2979">
        <v>36.11</v>
      </c>
      <c r="C2979">
        <v>47.4</v>
      </c>
      <c r="D2979">
        <v>-0.13599800000000001</v>
      </c>
      <c r="E2979" t="s">
        <v>2982</v>
      </c>
      <c r="F2979">
        <v>20.555555555555557</v>
      </c>
      <c r="G2979" t="e">
        <f t="shared" si="184"/>
        <v>#N/A</v>
      </c>
      <c r="H2979">
        <f t="shared" si="185"/>
        <v>47.4</v>
      </c>
      <c r="I2979" t="e">
        <f t="shared" si="186"/>
        <v>#N/A</v>
      </c>
      <c r="J2979" t="e">
        <f t="shared" si="187"/>
        <v>#N/A</v>
      </c>
    </row>
    <row r="2980" spans="1:10" x14ac:dyDescent="0.25">
      <c r="A2980">
        <v>65.446899999999999</v>
      </c>
      <c r="B2980">
        <v>37.270000000000003</v>
      </c>
      <c r="C2980">
        <v>53.174999999999997</v>
      </c>
      <c r="D2980">
        <v>4.1424799999999999</v>
      </c>
      <c r="E2980" t="s">
        <v>2983</v>
      </c>
      <c r="F2980">
        <v>21.111111111111111</v>
      </c>
      <c r="G2980" t="e">
        <f t="shared" si="184"/>
        <v>#N/A</v>
      </c>
      <c r="H2980">
        <f t="shared" si="185"/>
        <v>53.174999999999997</v>
      </c>
      <c r="I2980" t="e">
        <f t="shared" si="186"/>
        <v>#N/A</v>
      </c>
      <c r="J2980" t="e">
        <f t="shared" si="187"/>
        <v>#N/A</v>
      </c>
    </row>
    <row r="2981" spans="1:10" x14ac:dyDescent="0.25">
      <c r="A2981">
        <v>65.453800000000001</v>
      </c>
      <c r="B2981">
        <v>37.549999999999997</v>
      </c>
      <c r="C2981">
        <v>54.975000000000001</v>
      </c>
      <c r="D2981">
        <v>5.5812499999999998</v>
      </c>
      <c r="E2981" t="s">
        <v>2984</v>
      </c>
      <c r="F2981">
        <v>20.555555555555557</v>
      </c>
      <c r="G2981" t="e">
        <f t="shared" si="184"/>
        <v>#N/A</v>
      </c>
      <c r="H2981">
        <f t="shared" si="185"/>
        <v>54.975000000000001</v>
      </c>
      <c r="I2981" t="e">
        <f t="shared" si="186"/>
        <v>#N/A</v>
      </c>
      <c r="J2981" t="e">
        <f t="shared" si="187"/>
        <v>#N/A</v>
      </c>
    </row>
    <row r="2982" spans="1:10" x14ac:dyDescent="0.25">
      <c r="A2982">
        <v>65.460800000000006</v>
      </c>
      <c r="B2982">
        <v>37.909999999999997</v>
      </c>
      <c r="C2982">
        <v>53.475000000000001</v>
      </c>
      <c r="D2982">
        <v>3.6168100000000001</v>
      </c>
      <c r="E2982" t="s">
        <v>2985</v>
      </c>
      <c r="F2982">
        <v>21.111111111111111</v>
      </c>
      <c r="G2982" t="e">
        <f t="shared" si="184"/>
        <v>#N/A</v>
      </c>
      <c r="H2982">
        <f t="shared" si="185"/>
        <v>53.475000000000001</v>
      </c>
      <c r="I2982" t="e">
        <f t="shared" si="186"/>
        <v>#N/A</v>
      </c>
      <c r="J2982" t="e">
        <f t="shared" si="187"/>
        <v>#N/A</v>
      </c>
    </row>
    <row r="2983" spans="1:10" x14ac:dyDescent="0.25">
      <c r="A2983">
        <v>65.467699999999994</v>
      </c>
      <c r="B2983">
        <v>39.299999999999997</v>
      </c>
      <c r="C2983">
        <v>54.3</v>
      </c>
      <c r="D2983">
        <v>2.6485599999999998</v>
      </c>
      <c r="E2983" t="s">
        <v>2986</v>
      </c>
      <c r="F2983">
        <v>21.111111111111111</v>
      </c>
      <c r="G2983" t="e">
        <f t="shared" si="184"/>
        <v>#N/A</v>
      </c>
      <c r="H2983">
        <f t="shared" si="185"/>
        <v>54.3</v>
      </c>
      <c r="I2983" t="e">
        <f t="shared" si="186"/>
        <v>#N/A</v>
      </c>
      <c r="J2983" t="e">
        <f t="shared" si="187"/>
        <v>#N/A</v>
      </c>
    </row>
    <row r="2984" spans="1:10" x14ac:dyDescent="0.25">
      <c r="A2984">
        <v>65.474599999999995</v>
      </c>
      <c r="B2984">
        <v>37.78</v>
      </c>
      <c r="C2984">
        <v>52.35</v>
      </c>
      <c r="D2984">
        <v>2.6595200000000001</v>
      </c>
      <c r="E2984" t="s">
        <v>2987</v>
      </c>
      <c r="F2984">
        <v>22.222222222222221</v>
      </c>
      <c r="G2984" t="e">
        <f t="shared" si="184"/>
        <v>#N/A</v>
      </c>
      <c r="H2984">
        <f t="shared" si="185"/>
        <v>52.35</v>
      </c>
      <c r="I2984" t="e">
        <f t="shared" si="186"/>
        <v>#N/A</v>
      </c>
      <c r="J2984" t="e">
        <f t="shared" si="187"/>
        <v>#N/A</v>
      </c>
    </row>
    <row r="2985" spans="1:10" x14ac:dyDescent="0.25">
      <c r="A2985">
        <v>65.4816</v>
      </c>
      <c r="B2985">
        <v>37.81</v>
      </c>
      <c r="C2985">
        <v>53.774999999999999</v>
      </c>
      <c r="D2985">
        <v>4.04582</v>
      </c>
      <c r="E2985" t="s">
        <v>2988</v>
      </c>
      <c r="F2985">
        <v>21.666666666666668</v>
      </c>
      <c r="G2985" t="e">
        <f t="shared" si="184"/>
        <v>#N/A</v>
      </c>
      <c r="H2985">
        <f t="shared" si="185"/>
        <v>53.774999999999999</v>
      </c>
      <c r="I2985" t="e">
        <f t="shared" si="186"/>
        <v>#N/A</v>
      </c>
      <c r="J2985" t="e">
        <f t="shared" si="187"/>
        <v>#N/A</v>
      </c>
    </row>
    <row r="2986" spans="1:10" x14ac:dyDescent="0.25">
      <c r="A2986">
        <v>65.488500000000002</v>
      </c>
      <c r="B2986">
        <v>39.74</v>
      </c>
      <c r="C2986">
        <v>50.4</v>
      </c>
      <c r="D2986">
        <v>-1.81908</v>
      </c>
      <c r="E2986" t="s">
        <v>2989</v>
      </c>
      <c r="F2986">
        <v>23.333333333333336</v>
      </c>
      <c r="G2986" t="e">
        <f t="shared" si="184"/>
        <v>#N/A</v>
      </c>
      <c r="H2986">
        <f t="shared" si="185"/>
        <v>50.4</v>
      </c>
      <c r="I2986" t="e">
        <f t="shared" si="186"/>
        <v>#N/A</v>
      </c>
      <c r="J2986" t="e">
        <f t="shared" si="187"/>
        <v>#N/A</v>
      </c>
    </row>
    <row r="2987" spans="1:10" x14ac:dyDescent="0.25">
      <c r="A2987">
        <v>65.495500000000007</v>
      </c>
      <c r="B2987">
        <v>37.159999999999997</v>
      </c>
      <c r="C2987">
        <v>50.325000000000003</v>
      </c>
      <c r="D2987">
        <v>1.4343900000000001</v>
      </c>
      <c r="E2987" t="s">
        <v>2990</v>
      </c>
      <c r="F2987">
        <v>23.333333333333336</v>
      </c>
      <c r="G2987" t="e">
        <f t="shared" si="184"/>
        <v>#N/A</v>
      </c>
      <c r="H2987">
        <f t="shared" si="185"/>
        <v>50.325000000000003</v>
      </c>
      <c r="I2987" t="e">
        <f t="shared" si="186"/>
        <v>#N/A</v>
      </c>
      <c r="J2987" t="e">
        <f t="shared" si="187"/>
        <v>#N/A</v>
      </c>
    </row>
    <row r="2988" spans="1:10" x14ac:dyDescent="0.25">
      <c r="A2988">
        <v>65.502399999999994</v>
      </c>
      <c r="B2988">
        <v>38.869999999999997</v>
      </c>
      <c r="C2988">
        <v>50.85</v>
      </c>
      <c r="D2988">
        <v>-0.24669199999999999</v>
      </c>
      <c r="E2988" t="s">
        <v>2991</v>
      </c>
      <c r="F2988">
        <v>23.333333333333336</v>
      </c>
      <c r="G2988" t="e">
        <f t="shared" si="184"/>
        <v>#N/A</v>
      </c>
      <c r="H2988">
        <f t="shared" si="185"/>
        <v>50.85</v>
      </c>
      <c r="I2988" t="e">
        <f t="shared" si="186"/>
        <v>#N/A</v>
      </c>
      <c r="J2988" t="e">
        <f t="shared" si="187"/>
        <v>#N/A</v>
      </c>
    </row>
    <row r="2989" spans="1:10" x14ac:dyDescent="0.25">
      <c r="A2989">
        <v>65.509399999999999</v>
      </c>
      <c r="B2989">
        <v>38.229999999999997</v>
      </c>
      <c r="C2989">
        <v>52.274999999999999</v>
      </c>
      <c r="D2989">
        <v>2.0039799999999999</v>
      </c>
      <c r="E2989" t="s">
        <v>2992</v>
      </c>
      <c r="F2989">
        <v>24.444444444444446</v>
      </c>
      <c r="G2989" t="e">
        <f t="shared" si="184"/>
        <v>#N/A</v>
      </c>
      <c r="H2989">
        <f t="shared" si="185"/>
        <v>52.274999999999999</v>
      </c>
      <c r="I2989" t="e">
        <f t="shared" si="186"/>
        <v>#N/A</v>
      </c>
      <c r="J2989" t="e">
        <f t="shared" si="187"/>
        <v>#N/A</v>
      </c>
    </row>
    <row r="2990" spans="1:10" x14ac:dyDescent="0.25">
      <c r="A2990">
        <v>65.516300000000001</v>
      </c>
      <c r="B2990">
        <v>42.1</v>
      </c>
      <c r="C2990">
        <v>56.774999999999999</v>
      </c>
      <c r="D2990">
        <v>1.51126</v>
      </c>
      <c r="E2990" t="s">
        <v>2993</v>
      </c>
      <c r="F2990">
        <v>22.222222222222221</v>
      </c>
      <c r="G2990" t="e">
        <f t="shared" si="184"/>
        <v>#N/A</v>
      </c>
      <c r="H2990">
        <f t="shared" si="185"/>
        <v>56.774999999999999</v>
      </c>
      <c r="I2990" t="e">
        <f t="shared" si="186"/>
        <v>#N/A</v>
      </c>
      <c r="J2990" t="e">
        <f t="shared" si="187"/>
        <v>#N/A</v>
      </c>
    </row>
    <row r="2991" spans="1:10" x14ac:dyDescent="0.25">
      <c r="A2991">
        <v>65.523300000000006</v>
      </c>
      <c r="B2991">
        <v>43.03</v>
      </c>
      <c r="C2991">
        <v>62.174999999999997</v>
      </c>
      <c r="D2991">
        <v>5.7114599999999998</v>
      </c>
      <c r="E2991" t="s">
        <v>2994</v>
      </c>
      <c r="F2991">
        <v>21.111111111111111</v>
      </c>
      <c r="G2991" t="e">
        <f t="shared" si="184"/>
        <v>#N/A</v>
      </c>
      <c r="H2991">
        <f t="shared" si="185"/>
        <v>62.174999999999997</v>
      </c>
      <c r="I2991" t="e">
        <f t="shared" si="186"/>
        <v>#N/A</v>
      </c>
      <c r="J2991" t="e">
        <f t="shared" si="187"/>
        <v>#N/A</v>
      </c>
    </row>
    <row r="2992" spans="1:10" x14ac:dyDescent="0.25">
      <c r="A2992">
        <v>65.530199999999994</v>
      </c>
      <c r="B2992">
        <v>43.48</v>
      </c>
      <c r="C2992">
        <v>62.7</v>
      </c>
      <c r="D2992">
        <v>5.6559200000000001</v>
      </c>
      <c r="E2992" t="s">
        <v>2995</v>
      </c>
      <c r="F2992">
        <v>21.111111111111111</v>
      </c>
      <c r="G2992" t="e">
        <f t="shared" si="184"/>
        <v>#N/A</v>
      </c>
      <c r="H2992">
        <f t="shared" si="185"/>
        <v>62.7</v>
      </c>
      <c r="I2992" t="e">
        <f t="shared" si="186"/>
        <v>#N/A</v>
      </c>
      <c r="J2992" t="e">
        <f t="shared" si="187"/>
        <v>#N/A</v>
      </c>
    </row>
    <row r="2993" spans="1:10" x14ac:dyDescent="0.25">
      <c r="A2993">
        <v>65.537099999999995</v>
      </c>
      <c r="B2993">
        <v>43.26</v>
      </c>
      <c r="C2993">
        <v>63.225000000000001</v>
      </c>
      <c r="D2993">
        <v>6.4647399999999999</v>
      </c>
      <c r="E2993" t="s">
        <v>2996</v>
      </c>
      <c r="F2993">
        <v>20.555555555555557</v>
      </c>
      <c r="G2993" t="e">
        <f t="shared" si="184"/>
        <v>#N/A</v>
      </c>
      <c r="H2993">
        <f t="shared" si="185"/>
        <v>63.225000000000001</v>
      </c>
      <c r="I2993" t="e">
        <f t="shared" si="186"/>
        <v>#N/A</v>
      </c>
      <c r="J2993" t="e">
        <f t="shared" si="187"/>
        <v>#N/A</v>
      </c>
    </row>
    <row r="2994" spans="1:10" x14ac:dyDescent="0.25">
      <c r="A2994">
        <v>65.5441</v>
      </c>
      <c r="B2994">
        <v>44.76</v>
      </c>
      <c r="C2994">
        <v>63.375</v>
      </c>
      <c r="D2994">
        <v>4.6795799999999996</v>
      </c>
      <c r="E2994" t="s">
        <v>2997</v>
      </c>
      <c r="F2994">
        <v>20.555555555555557</v>
      </c>
      <c r="G2994" t="e">
        <f t="shared" si="184"/>
        <v>#N/A</v>
      </c>
      <c r="H2994">
        <f t="shared" si="185"/>
        <v>63.375</v>
      </c>
      <c r="I2994" t="e">
        <f t="shared" si="186"/>
        <v>#N/A</v>
      </c>
      <c r="J2994" t="e">
        <f t="shared" si="187"/>
        <v>#N/A</v>
      </c>
    </row>
    <row r="2995" spans="1:10" x14ac:dyDescent="0.25">
      <c r="A2995">
        <v>65.551000000000002</v>
      </c>
      <c r="B2995">
        <v>44.38</v>
      </c>
      <c r="C2995">
        <v>63.075000000000003</v>
      </c>
      <c r="D2995">
        <v>4.8698199999999998</v>
      </c>
      <c r="E2995" t="s">
        <v>2998</v>
      </c>
      <c r="F2995">
        <v>20.555555555555557</v>
      </c>
      <c r="G2995" t="e">
        <f t="shared" si="184"/>
        <v>#N/A</v>
      </c>
      <c r="H2995">
        <f t="shared" si="185"/>
        <v>63.075000000000003</v>
      </c>
      <c r="I2995" t="e">
        <f t="shared" si="186"/>
        <v>#N/A</v>
      </c>
      <c r="J2995" t="e">
        <f t="shared" si="187"/>
        <v>#N/A</v>
      </c>
    </row>
    <row r="2996" spans="1:10" x14ac:dyDescent="0.25">
      <c r="A2996">
        <v>65.558000000000007</v>
      </c>
      <c r="B2996">
        <v>43.94</v>
      </c>
      <c r="C2996">
        <v>62.475000000000001</v>
      </c>
      <c r="D2996">
        <v>4.8374699999999997</v>
      </c>
      <c r="E2996" t="s">
        <v>2999</v>
      </c>
      <c r="F2996">
        <v>21.666666666666668</v>
      </c>
      <c r="G2996" t="e">
        <f t="shared" si="184"/>
        <v>#N/A</v>
      </c>
      <c r="H2996">
        <f t="shared" si="185"/>
        <v>62.475000000000001</v>
      </c>
      <c r="I2996" t="e">
        <f t="shared" si="186"/>
        <v>#N/A</v>
      </c>
      <c r="J2996" t="e">
        <f t="shared" si="187"/>
        <v>#N/A</v>
      </c>
    </row>
    <row r="2997" spans="1:10" x14ac:dyDescent="0.25">
      <c r="A2997">
        <v>65.564899999999994</v>
      </c>
      <c r="B2997">
        <v>44.08</v>
      </c>
      <c r="C2997">
        <v>63.45</v>
      </c>
      <c r="D2997">
        <v>5.63185</v>
      </c>
      <c r="E2997" t="s">
        <v>3000</v>
      </c>
      <c r="F2997">
        <v>22.777777777777779</v>
      </c>
      <c r="G2997" t="e">
        <f t="shared" si="184"/>
        <v>#N/A</v>
      </c>
      <c r="H2997">
        <f t="shared" si="185"/>
        <v>63.45</v>
      </c>
      <c r="I2997" t="e">
        <f t="shared" si="186"/>
        <v>#N/A</v>
      </c>
      <c r="J2997" t="e">
        <f t="shared" si="187"/>
        <v>#N/A</v>
      </c>
    </row>
    <row r="2998" spans="1:10" x14ac:dyDescent="0.25">
      <c r="A2998">
        <v>65.571899999999999</v>
      </c>
      <c r="B2998">
        <v>40.99</v>
      </c>
      <c r="C2998">
        <v>54.075000000000003</v>
      </c>
      <c r="D2998">
        <v>0.243282</v>
      </c>
      <c r="E2998" t="s">
        <v>3001</v>
      </c>
      <c r="F2998">
        <v>22.777777777777779</v>
      </c>
      <c r="G2998" t="e">
        <f t="shared" si="184"/>
        <v>#N/A</v>
      </c>
      <c r="H2998">
        <f t="shared" si="185"/>
        <v>54.075000000000003</v>
      </c>
      <c r="I2998" t="e">
        <f t="shared" si="186"/>
        <v>#N/A</v>
      </c>
      <c r="J2998" t="e">
        <f t="shared" si="187"/>
        <v>#N/A</v>
      </c>
    </row>
    <row r="2999" spans="1:10" x14ac:dyDescent="0.25">
      <c r="A2999">
        <v>65.578800000000001</v>
      </c>
      <c r="B2999">
        <v>41.89</v>
      </c>
      <c r="C2999">
        <v>52.2</v>
      </c>
      <c r="D2999">
        <v>-2.7928099999999998</v>
      </c>
      <c r="E2999" t="s">
        <v>3002</v>
      </c>
      <c r="F2999">
        <v>25.555555555555557</v>
      </c>
      <c r="G2999" t="e">
        <f t="shared" si="184"/>
        <v>#N/A</v>
      </c>
      <c r="H2999">
        <f t="shared" si="185"/>
        <v>52.2</v>
      </c>
      <c r="I2999" t="e">
        <f t="shared" si="186"/>
        <v>#N/A</v>
      </c>
      <c r="J2999" t="e">
        <f t="shared" si="187"/>
        <v>#N/A</v>
      </c>
    </row>
    <row r="3000" spans="1:10" x14ac:dyDescent="0.25">
      <c r="A3000">
        <v>65.585800000000006</v>
      </c>
      <c r="B3000">
        <v>36.979999999999997</v>
      </c>
      <c r="C3000">
        <v>48.825000000000003</v>
      </c>
      <c r="D3000">
        <v>0.16660900000000001</v>
      </c>
      <c r="E3000" t="s">
        <v>3003</v>
      </c>
      <c r="F3000">
        <v>25</v>
      </c>
      <c r="G3000" t="e">
        <f t="shared" si="184"/>
        <v>#N/A</v>
      </c>
      <c r="H3000">
        <f t="shared" si="185"/>
        <v>48.825000000000003</v>
      </c>
      <c r="I3000" t="e">
        <f t="shared" si="186"/>
        <v>#N/A</v>
      </c>
      <c r="J3000" t="e">
        <f t="shared" si="187"/>
        <v>#N/A</v>
      </c>
    </row>
    <row r="3001" spans="1:10" x14ac:dyDescent="0.25">
      <c r="A3001">
        <v>65.592699999999994</v>
      </c>
      <c r="B3001">
        <v>40.07</v>
      </c>
      <c r="C3001">
        <v>53.4</v>
      </c>
      <c r="D3001">
        <v>0.75517999999999996</v>
      </c>
      <c r="E3001" t="s">
        <v>3004</v>
      </c>
      <c r="F3001">
        <v>23.888888888888889</v>
      </c>
      <c r="G3001" t="e">
        <f t="shared" si="184"/>
        <v>#N/A</v>
      </c>
      <c r="H3001">
        <f t="shared" si="185"/>
        <v>53.4</v>
      </c>
      <c r="I3001" t="e">
        <f t="shared" si="186"/>
        <v>#N/A</v>
      </c>
      <c r="J3001" t="e">
        <f t="shared" si="187"/>
        <v>#N/A</v>
      </c>
    </row>
    <row r="3002" spans="1:10" x14ac:dyDescent="0.25">
      <c r="A3002">
        <v>65.599599999999995</v>
      </c>
      <c r="B3002">
        <v>40.83</v>
      </c>
      <c r="C3002">
        <v>60.15</v>
      </c>
      <c r="D3002">
        <v>6.5247000000000002</v>
      </c>
      <c r="E3002" t="s">
        <v>3005</v>
      </c>
      <c r="F3002">
        <v>22.222222222222221</v>
      </c>
      <c r="G3002" t="e">
        <f t="shared" si="184"/>
        <v>#N/A</v>
      </c>
      <c r="H3002">
        <f t="shared" si="185"/>
        <v>60.15</v>
      </c>
      <c r="I3002" t="e">
        <f t="shared" si="186"/>
        <v>#N/A</v>
      </c>
      <c r="J3002" t="e">
        <f t="shared" si="187"/>
        <v>#N/A</v>
      </c>
    </row>
    <row r="3003" spans="1:10" x14ac:dyDescent="0.25">
      <c r="A3003">
        <v>65.6066</v>
      </c>
      <c r="B3003">
        <v>42.67</v>
      </c>
      <c r="C3003">
        <v>60.45</v>
      </c>
      <c r="D3003">
        <v>4.4508999999999999</v>
      </c>
      <c r="E3003" t="s">
        <v>3006</v>
      </c>
      <c r="F3003">
        <v>22.222222222222221</v>
      </c>
      <c r="G3003" t="e">
        <f t="shared" si="184"/>
        <v>#N/A</v>
      </c>
      <c r="H3003">
        <f t="shared" si="185"/>
        <v>60.45</v>
      </c>
      <c r="I3003" t="e">
        <f t="shared" si="186"/>
        <v>#N/A</v>
      </c>
      <c r="J3003" t="e">
        <f t="shared" si="187"/>
        <v>#N/A</v>
      </c>
    </row>
    <row r="3004" spans="1:10" x14ac:dyDescent="0.25">
      <c r="A3004">
        <v>65.613500000000002</v>
      </c>
      <c r="B3004">
        <v>43.11</v>
      </c>
      <c r="C3004">
        <v>58.05</v>
      </c>
      <c r="D3004">
        <v>1.48326</v>
      </c>
      <c r="E3004" t="s">
        <v>3007</v>
      </c>
      <c r="F3004">
        <v>21.111111111111111</v>
      </c>
      <c r="G3004" t="e">
        <f t="shared" si="184"/>
        <v>#N/A</v>
      </c>
      <c r="H3004">
        <f t="shared" si="185"/>
        <v>58.05</v>
      </c>
      <c r="I3004" t="e">
        <f t="shared" si="186"/>
        <v>#N/A</v>
      </c>
      <c r="J3004" t="e">
        <f t="shared" si="187"/>
        <v>#N/A</v>
      </c>
    </row>
    <row r="3005" spans="1:10" x14ac:dyDescent="0.25">
      <c r="A3005">
        <v>65.620500000000007</v>
      </c>
      <c r="B3005">
        <v>43.78</v>
      </c>
      <c r="C3005">
        <v>63.6</v>
      </c>
      <c r="D3005">
        <v>6.1688900000000002</v>
      </c>
      <c r="E3005" t="s">
        <v>3008</v>
      </c>
      <c r="F3005">
        <v>20.555555555555557</v>
      </c>
      <c r="G3005" t="e">
        <f t="shared" si="184"/>
        <v>#N/A</v>
      </c>
      <c r="H3005">
        <f t="shared" si="185"/>
        <v>63.6</v>
      </c>
      <c r="I3005" t="e">
        <f t="shared" si="186"/>
        <v>#N/A</v>
      </c>
      <c r="J3005" t="e">
        <f t="shared" si="187"/>
        <v>#N/A</v>
      </c>
    </row>
    <row r="3006" spans="1:10" x14ac:dyDescent="0.25">
      <c r="A3006">
        <v>65.627399999999994</v>
      </c>
      <c r="B3006">
        <v>43</v>
      </c>
      <c r="C3006">
        <v>62.625</v>
      </c>
      <c r="D3006">
        <v>6.20017</v>
      </c>
      <c r="E3006" t="s">
        <v>3009</v>
      </c>
      <c r="F3006">
        <v>20.555555555555557</v>
      </c>
      <c r="G3006" t="e">
        <f t="shared" si="184"/>
        <v>#N/A</v>
      </c>
      <c r="H3006">
        <f t="shared" si="185"/>
        <v>62.625</v>
      </c>
      <c r="I3006" t="e">
        <f t="shared" si="186"/>
        <v>#N/A</v>
      </c>
      <c r="J3006" t="e">
        <f t="shared" si="187"/>
        <v>#N/A</v>
      </c>
    </row>
    <row r="3007" spans="1:10" x14ac:dyDescent="0.25">
      <c r="A3007">
        <v>65.634399999999999</v>
      </c>
      <c r="B3007">
        <v>43.54</v>
      </c>
      <c r="C3007">
        <v>63.75</v>
      </c>
      <c r="D3007">
        <v>6.6285100000000003</v>
      </c>
      <c r="E3007" t="s">
        <v>3010</v>
      </c>
      <c r="F3007">
        <v>20.555555555555557</v>
      </c>
      <c r="G3007" t="e">
        <f t="shared" si="184"/>
        <v>#N/A</v>
      </c>
      <c r="H3007">
        <f t="shared" si="185"/>
        <v>63.75</v>
      </c>
      <c r="I3007" t="e">
        <f t="shared" si="186"/>
        <v>#N/A</v>
      </c>
      <c r="J3007" t="e">
        <f t="shared" si="187"/>
        <v>#N/A</v>
      </c>
    </row>
    <row r="3008" spans="1:10" x14ac:dyDescent="0.25">
      <c r="A3008">
        <v>65.641300000000001</v>
      </c>
      <c r="B3008">
        <v>44.95</v>
      </c>
      <c r="C3008">
        <v>61.424999999999997</v>
      </c>
      <c r="D3008">
        <v>2.4844599999999999</v>
      </c>
      <c r="E3008" t="s">
        <v>3011</v>
      </c>
      <c r="F3008">
        <v>21.111111111111111</v>
      </c>
      <c r="G3008" t="e">
        <f t="shared" si="184"/>
        <v>#N/A</v>
      </c>
      <c r="H3008">
        <f t="shared" si="185"/>
        <v>61.424999999999997</v>
      </c>
      <c r="I3008" t="e">
        <f t="shared" si="186"/>
        <v>#N/A</v>
      </c>
      <c r="J3008" t="e">
        <f t="shared" si="187"/>
        <v>#N/A</v>
      </c>
    </row>
    <row r="3009" spans="1:10" x14ac:dyDescent="0.25">
      <c r="A3009">
        <v>65.648300000000006</v>
      </c>
      <c r="B3009">
        <v>38.97</v>
      </c>
      <c r="C3009">
        <v>43.125</v>
      </c>
      <c r="D3009">
        <v>-8.1006999999999998</v>
      </c>
      <c r="E3009" t="s">
        <v>3012</v>
      </c>
      <c r="F3009">
        <v>23.333333333333336</v>
      </c>
      <c r="G3009" t="e">
        <f t="shared" si="184"/>
        <v>#N/A</v>
      </c>
      <c r="H3009">
        <f t="shared" si="185"/>
        <v>43.125</v>
      </c>
      <c r="I3009" t="e">
        <f t="shared" si="186"/>
        <v>#N/A</v>
      </c>
      <c r="J3009" t="e">
        <f t="shared" si="187"/>
        <v>#N/A</v>
      </c>
    </row>
    <row r="3010" spans="1:10" x14ac:dyDescent="0.25">
      <c r="A3010">
        <v>65.655199999999994</v>
      </c>
      <c r="B3010">
        <v>38.85</v>
      </c>
      <c r="C3010">
        <v>48.825000000000003</v>
      </c>
      <c r="D3010">
        <v>-2.2458900000000002</v>
      </c>
      <c r="E3010" t="s">
        <v>3013</v>
      </c>
      <c r="F3010">
        <v>22.222222222222221</v>
      </c>
      <c r="G3010" t="e">
        <f t="shared" si="184"/>
        <v>#N/A</v>
      </c>
      <c r="H3010">
        <f t="shared" si="185"/>
        <v>48.825000000000003</v>
      </c>
      <c r="I3010" t="e">
        <f t="shared" si="186"/>
        <v>#N/A</v>
      </c>
      <c r="J3010" t="e">
        <f t="shared" si="187"/>
        <v>#N/A</v>
      </c>
    </row>
    <row r="3011" spans="1:10" x14ac:dyDescent="0.25">
      <c r="A3011">
        <v>65.662099999999995</v>
      </c>
      <c r="B3011">
        <v>41.82</v>
      </c>
      <c r="C3011">
        <v>54</v>
      </c>
      <c r="D3011">
        <v>-0.90250600000000003</v>
      </c>
      <c r="E3011" t="s">
        <v>3014</v>
      </c>
      <c r="F3011">
        <v>23.333333333333336</v>
      </c>
      <c r="G3011" t="e">
        <f t="shared" ref="G3011:G3074" si="188">IF(F3011&lt;20,C3011,NA())</f>
        <v>#N/A</v>
      </c>
      <c r="H3011">
        <f t="shared" ref="H3011:H3074" si="189">IF(AND(F3011&gt;19.999,F3011&lt;30),C3011,NA())</f>
        <v>54</v>
      </c>
      <c r="I3011" t="e">
        <f t="shared" ref="I3011:I3074" si="190">IF(AND(F3011&gt;29.999,F3011&lt;40),C3011,NA())</f>
        <v>#N/A</v>
      </c>
      <c r="J3011" t="e">
        <f t="shared" ref="J3011:J3074" si="191">IF(F3011&gt;40,C3011,NA())</f>
        <v>#N/A</v>
      </c>
    </row>
    <row r="3012" spans="1:10" x14ac:dyDescent="0.25">
      <c r="A3012">
        <v>65.6691</v>
      </c>
      <c r="B3012">
        <v>36.53</v>
      </c>
      <c r="C3012">
        <v>44.625</v>
      </c>
      <c r="D3012">
        <v>-3.4528400000000001</v>
      </c>
      <c r="E3012" t="s">
        <v>3015</v>
      </c>
      <c r="F3012">
        <v>22.777777777777779</v>
      </c>
      <c r="G3012" t="e">
        <f t="shared" si="188"/>
        <v>#N/A</v>
      </c>
      <c r="H3012">
        <f t="shared" si="189"/>
        <v>44.625</v>
      </c>
      <c r="I3012" t="e">
        <f t="shared" si="190"/>
        <v>#N/A</v>
      </c>
      <c r="J3012" t="e">
        <f t="shared" si="191"/>
        <v>#N/A</v>
      </c>
    </row>
    <row r="3013" spans="1:10" x14ac:dyDescent="0.25">
      <c r="A3013">
        <v>65.676000000000002</v>
      </c>
      <c r="B3013">
        <v>40.32</v>
      </c>
      <c r="C3013">
        <v>57</v>
      </c>
      <c r="D3013">
        <v>4.0326500000000003</v>
      </c>
      <c r="E3013" t="s">
        <v>3016</v>
      </c>
      <c r="F3013">
        <v>22.222222222222221</v>
      </c>
      <c r="G3013" t="e">
        <f t="shared" si="188"/>
        <v>#N/A</v>
      </c>
      <c r="H3013">
        <f t="shared" si="189"/>
        <v>57</v>
      </c>
      <c r="I3013" t="e">
        <f t="shared" si="190"/>
        <v>#N/A</v>
      </c>
      <c r="J3013" t="e">
        <f t="shared" si="191"/>
        <v>#N/A</v>
      </c>
    </row>
    <row r="3014" spans="1:10" x14ac:dyDescent="0.25">
      <c r="A3014">
        <v>65.683000000000007</v>
      </c>
      <c r="B3014">
        <v>39.56</v>
      </c>
      <c r="C3014">
        <v>52.95</v>
      </c>
      <c r="D3014">
        <v>0.96313499999999996</v>
      </c>
      <c r="E3014" t="s">
        <v>3017</v>
      </c>
      <c r="F3014">
        <v>23.333333333333336</v>
      </c>
      <c r="G3014" t="e">
        <f t="shared" si="188"/>
        <v>#N/A</v>
      </c>
      <c r="H3014">
        <f t="shared" si="189"/>
        <v>52.95</v>
      </c>
      <c r="I3014" t="e">
        <f t="shared" si="190"/>
        <v>#N/A</v>
      </c>
      <c r="J3014" t="e">
        <f t="shared" si="191"/>
        <v>#N/A</v>
      </c>
    </row>
    <row r="3015" spans="1:10" x14ac:dyDescent="0.25">
      <c r="A3015">
        <v>65.689899999999994</v>
      </c>
      <c r="B3015">
        <v>38.26</v>
      </c>
      <c r="C3015">
        <v>51.225000000000001</v>
      </c>
      <c r="D3015">
        <v>0.915273</v>
      </c>
      <c r="E3015" t="s">
        <v>3018</v>
      </c>
      <c r="F3015">
        <v>22.222222222222221</v>
      </c>
      <c r="G3015" t="e">
        <f t="shared" si="188"/>
        <v>#N/A</v>
      </c>
      <c r="H3015">
        <f t="shared" si="189"/>
        <v>51.225000000000001</v>
      </c>
      <c r="I3015" t="e">
        <f t="shared" si="190"/>
        <v>#N/A</v>
      </c>
      <c r="J3015" t="e">
        <f t="shared" si="191"/>
        <v>#N/A</v>
      </c>
    </row>
    <row r="3016" spans="1:10" x14ac:dyDescent="0.25">
      <c r="A3016">
        <v>65.696899999999999</v>
      </c>
      <c r="B3016">
        <v>41.58</v>
      </c>
      <c r="C3016">
        <v>57.45</v>
      </c>
      <c r="D3016">
        <v>2.8571200000000001</v>
      </c>
      <c r="E3016" t="s">
        <v>3019</v>
      </c>
      <c r="F3016">
        <v>21.666666666666668</v>
      </c>
      <c r="G3016" t="e">
        <f t="shared" si="188"/>
        <v>#N/A</v>
      </c>
      <c r="H3016">
        <f t="shared" si="189"/>
        <v>57.45</v>
      </c>
      <c r="I3016" t="e">
        <f t="shared" si="190"/>
        <v>#N/A</v>
      </c>
      <c r="J3016" t="e">
        <f t="shared" si="191"/>
        <v>#N/A</v>
      </c>
    </row>
    <row r="3017" spans="1:10" x14ac:dyDescent="0.25">
      <c r="A3017">
        <v>65.703800000000001</v>
      </c>
      <c r="B3017">
        <v>42</v>
      </c>
      <c r="C3017">
        <v>55.875</v>
      </c>
      <c r="D3017">
        <v>0.74027500000000002</v>
      </c>
      <c r="E3017" t="s">
        <v>3020</v>
      </c>
      <c r="F3017">
        <v>21.111111111111111</v>
      </c>
      <c r="G3017" t="e">
        <f t="shared" si="188"/>
        <v>#N/A</v>
      </c>
      <c r="H3017">
        <f t="shared" si="189"/>
        <v>55.875</v>
      </c>
      <c r="I3017" t="e">
        <f t="shared" si="190"/>
        <v>#N/A</v>
      </c>
      <c r="J3017" t="e">
        <f t="shared" si="191"/>
        <v>#N/A</v>
      </c>
    </row>
    <row r="3018" spans="1:10" x14ac:dyDescent="0.25">
      <c r="A3018">
        <v>65.710800000000006</v>
      </c>
      <c r="B3018">
        <v>41.51</v>
      </c>
      <c r="C3018">
        <v>55.424999999999997</v>
      </c>
      <c r="D3018">
        <v>0.922427</v>
      </c>
      <c r="E3018" t="s">
        <v>3021</v>
      </c>
      <c r="F3018">
        <v>21.666666666666668</v>
      </c>
      <c r="G3018" t="e">
        <f t="shared" si="188"/>
        <v>#N/A</v>
      </c>
      <c r="H3018">
        <f t="shared" si="189"/>
        <v>55.424999999999997</v>
      </c>
      <c r="I3018" t="e">
        <f t="shared" si="190"/>
        <v>#N/A</v>
      </c>
      <c r="J3018" t="e">
        <f t="shared" si="191"/>
        <v>#N/A</v>
      </c>
    </row>
    <row r="3019" spans="1:10" x14ac:dyDescent="0.25">
      <c r="A3019">
        <v>65.717699999999994</v>
      </c>
      <c r="B3019">
        <v>38.229999999999997</v>
      </c>
      <c r="C3019">
        <v>54.3</v>
      </c>
      <c r="D3019">
        <v>4.0289799999999998</v>
      </c>
      <c r="E3019" t="s">
        <v>3022</v>
      </c>
      <c r="F3019">
        <v>20.555555555555557</v>
      </c>
      <c r="G3019" t="e">
        <f t="shared" si="188"/>
        <v>#N/A</v>
      </c>
      <c r="H3019">
        <f t="shared" si="189"/>
        <v>54.3</v>
      </c>
      <c r="I3019" t="e">
        <f t="shared" si="190"/>
        <v>#N/A</v>
      </c>
      <c r="J3019" t="e">
        <f t="shared" si="191"/>
        <v>#N/A</v>
      </c>
    </row>
    <row r="3020" spans="1:10" x14ac:dyDescent="0.25">
      <c r="A3020">
        <v>65.724599999999995</v>
      </c>
      <c r="B3020">
        <v>43.96</v>
      </c>
      <c r="C3020">
        <v>60.975000000000001</v>
      </c>
      <c r="D3020">
        <v>3.3116699999999999</v>
      </c>
      <c r="E3020" t="s">
        <v>3023</v>
      </c>
      <c r="F3020">
        <v>20.555555555555557</v>
      </c>
      <c r="G3020" t="e">
        <f t="shared" si="188"/>
        <v>#N/A</v>
      </c>
      <c r="H3020">
        <f t="shared" si="189"/>
        <v>60.975000000000001</v>
      </c>
      <c r="I3020" t="e">
        <f t="shared" si="190"/>
        <v>#N/A</v>
      </c>
      <c r="J3020" t="e">
        <f t="shared" si="191"/>
        <v>#N/A</v>
      </c>
    </row>
    <row r="3021" spans="1:10" x14ac:dyDescent="0.25">
      <c r="A3021">
        <v>65.7316</v>
      </c>
      <c r="B3021">
        <v>40.65</v>
      </c>
      <c r="C3021">
        <v>59.4</v>
      </c>
      <c r="D3021">
        <v>6.00692</v>
      </c>
      <c r="E3021" t="s">
        <v>3024</v>
      </c>
      <c r="F3021">
        <v>20</v>
      </c>
      <c r="G3021" t="e">
        <f t="shared" si="188"/>
        <v>#N/A</v>
      </c>
      <c r="H3021">
        <f t="shared" si="189"/>
        <v>59.4</v>
      </c>
      <c r="I3021" t="e">
        <f t="shared" si="190"/>
        <v>#N/A</v>
      </c>
      <c r="J3021" t="e">
        <f t="shared" si="191"/>
        <v>#N/A</v>
      </c>
    </row>
    <row r="3022" spans="1:10" x14ac:dyDescent="0.25">
      <c r="A3022">
        <v>65.738500000000002</v>
      </c>
      <c r="B3022">
        <v>42.75</v>
      </c>
      <c r="C3022">
        <v>61.05</v>
      </c>
      <c r="D3022">
        <v>4.9476899999999997</v>
      </c>
      <c r="E3022" t="s">
        <v>3025</v>
      </c>
      <c r="F3022">
        <v>19.444444444444446</v>
      </c>
      <c r="G3022">
        <f t="shared" si="188"/>
        <v>61.05</v>
      </c>
      <c r="H3022" t="e">
        <f t="shared" si="189"/>
        <v>#N/A</v>
      </c>
      <c r="I3022" t="e">
        <f t="shared" si="190"/>
        <v>#N/A</v>
      </c>
      <c r="J3022" t="e">
        <f t="shared" si="191"/>
        <v>#N/A</v>
      </c>
    </row>
    <row r="3023" spans="1:10" x14ac:dyDescent="0.25">
      <c r="A3023">
        <v>65.745500000000007</v>
      </c>
      <c r="B3023">
        <v>42.56</v>
      </c>
      <c r="C3023">
        <v>60.375</v>
      </c>
      <c r="D3023">
        <v>4.5178200000000004</v>
      </c>
      <c r="E3023" t="s">
        <v>3026</v>
      </c>
      <c r="F3023">
        <v>19.444444444444446</v>
      </c>
      <c r="G3023">
        <f t="shared" si="188"/>
        <v>60.375</v>
      </c>
      <c r="H3023" t="e">
        <f t="shared" si="189"/>
        <v>#N/A</v>
      </c>
      <c r="I3023" t="e">
        <f t="shared" si="190"/>
        <v>#N/A</v>
      </c>
      <c r="J3023" t="e">
        <f t="shared" si="191"/>
        <v>#N/A</v>
      </c>
    </row>
    <row r="3024" spans="1:10" x14ac:dyDescent="0.25">
      <c r="A3024">
        <v>65.752399999999994</v>
      </c>
      <c r="B3024">
        <v>41.42</v>
      </c>
      <c r="C3024">
        <v>59.475000000000001</v>
      </c>
      <c r="D3024">
        <v>5.0885400000000001</v>
      </c>
      <c r="E3024" t="s">
        <v>3027</v>
      </c>
      <c r="F3024">
        <v>18.888888888888889</v>
      </c>
      <c r="G3024">
        <f t="shared" si="188"/>
        <v>59.475000000000001</v>
      </c>
      <c r="H3024" t="e">
        <f t="shared" si="189"/>
        <v>#N/A</v>
      </c>
      <c r="I3024" t="e">
        <f t="shared" si="190"/>
        <v>#N/A</v>
      </c>
      <c r="J3024" t="e">
        <f t="shared" si="191"/>
        <v>#N/A</v>
      </c>
    </row>
    <row r="3025" spans="1:10" x14ac:dyDescent="0.25">
      <c r="A3025">
        <v>65.759399999999999</v>
      </c>
      <c r="B3025">
        <v>41.95</v>
      </c>
      <c r="C3025">
        <v>59.924999999999997</v>
      </c>
      <c r="D3025">
        <v>4.8547799999999999</v>
      </c>
      <c r="E3025" t="s">
        <v>3028</v>
      </c>
      <c r="F3025">
        <v>18.888888888888889</v>
      </c>
      <c r="G3025">
        <f t="shared" si="188"/>
        <v>59.924999999999997</v>
      </c>
      <c r="H3025" t="e">
        <f t="shared" si="189"/>
        <v>#N/A</v>
      </c>
      <c r="I3025" t="e">
        <f t="shared" si="190"/>
        <v>#N/A</v>
      </c>
      <c r="J3025" t="e">
        <f t="shared" si="191"/>
        <v>#N/A</v>
      </c>
    </row>
    <row r="3026" spans="1:10" x14ac:dyDescent="0.25">
      <c r="A3026">
        <v>65.766300000000001</v>
      </c>
      <c r="B3026">
        <v>41.9</v>
      </c>
      <c r="C3026">
        <v>59.924999999999997</v>
      </c>
      <c r="D3026">
        <v>4.9192900000000002</v>
      </c>
      <c r="E3026" t="s">
        <v>3029</v>
      </c>
      <c r="F3026">
        <v>18.333333333333336</v>
      </c>
      <c r="G3026">
        <f t="shared" si="188"/>
        <v>59.924999999999997</v>
      </c>
      <c r="H3026" t="e">
        <f t="shared" si="189"/>
        <v>#N/A</v>
      </c>
      <c r="I3026" t="e">
        <f t="shared" si="190"/>
        <v>#N/A</v>
      </c>
      <c r="J3026" t="e">
        <f t="shared" si="191"/>
        <v>#N/A</v>
      </c>
    </row>
    <row r="3027" spans="1:10" x14ac:dyDescent="0.25">
      <c r="A3027">
        <v>65.773300000000006</v>
      </c>
      <c r="B3027">
        <v>42.92</v>
      </c>
      <c r="C3027">
        <v>58.35</v>
      </c>
      <c r="D3027">
        <v>2.0283799999999998</v>
      </c>
      <c r="E3027" t="s">
        <v>3030</v>
      </c>
      <c r="F3027">
        <v>18.333333333333336</v>
      </c>
      <c r="G3027">
        <f t="shared" si="188"/>
        <v>58.35</v>
      </c>
      <c r="H3027" t="e">
        <f t="shared" si="189"/>
        <v>#N/A</v>
      </c>
      <c r="I3027" t="e">
        <f t="shared" si="190"/>
        <v>#N/A</v>
      </c>
      <c r="J3027" t="e">
        <f t="shared" si="191"/>
        <v>#N/A</v>
      </c>
    </row>
    <row r="3028" spans="1:10" x14ac:dyDescent="0.25">
      <c r="A3028">
        <v>65.780199999999994</v>
      </c>
      <c r="B3028">
        <v>40.92</v>
      </c>
      <c r="C3028">
        <v>56.475000000000001</v>
      </c>
      <c r="D3028">
        <v>2.73359</v>
      </c>
      <c r="E3028" t="s">
        <v>3031</v>
      </c>
      <c r="F3028">
        <v>17.777777777777779</v>
      </c>
      <c r="G3028">
        <f t="shared" si="188"/>
        <v>56.475000000000001</v>
      </c>
      <c r="H3028" t="e">
        <f t="shared" si="189"/>
        <v>#N/A</v>
      </c>
      <c r="I3028" t="e">
        <f t="shared" si="190"/>
        <v>#N/A</v>
      </c>
      <c r="J3028" t="e">
        <f t="shared" si="191"/>
        <v>#N/A</v>
      </c>
    </row>
    <row r="3029" spans="1:10" x14ac:dyDescent="0.25">
      <c r="A3029">
        <v>65.787099999999995</v>
      </c>
      <c r="B3029">
        <v>37.479999999999997</v>
      </c>
      <c r="C3029">
        <v>43.8</v>
      </c>
      <c r="D3029">
        <v>-5.5034400000000003</v>
      </c>
      <c r="E3029" t="s">
        <v>3032</v>
      </c>
      <c r="F3029">
        <v>17.777777777777779</v>
      </c>
      <c r="G3029">
        <f t="shared" si="188"/>
        <v>43.8</v>
      </c>
      <c r="H3029" t="e">
        <f t="shared" si="189"/>
        <v>#N/A</v>
      </c>
      <c r="I3029" t="e">
        <f t="shared" si="190"/>
        <v>#N/A</v>
      </c>
      <c r="J3029" t="e">
        <f t="shared" si="191"/>
        <v>#N/A</v>
      </c>
    </row>
    <row r="3030" spans="1:10" x14ac:dyDescent="0.25">
      <c r="A3030">
        <v>65.7941</v>
      </c>
      <c r="B3030">
        <v>30.43</v>
      </c>
      <c r="C3030">
        <v>44.924999999999997</v>
      </c>
      <c r="D3030">
        <v>4.7168099999999997</v>
      </c>
      <c r="E3030" t="s">
        <v>3033</v>
      </c>
      <c r="F3030">
        <v>17.222222222222221</v>
      </c>
      <c r="G3030">
        <f t="shared" si="188"/>
        <v>44.924999999999997</v>
      </c>
      <c r="H3030" t="e">
        <f t="shared" si="189"/>
        <v>#N/A</v>
      </c>
      <c r="I3030" t="e">
        <f t="shared" si="190"/>
        <v>#N/A</v>
      </c>
      <c r="J3030" t="e">
        <f t="shared" si="191"/>
        <v>#N/A</v>
      </c>
    </row>
    <row r="3031" spans="1:10" x14ac:dyDescent="0.25">
      <c r="A3031">
        <v>65.801000000000002</v>
      </c>
      <c r="B3031">
        <v>33.71</v>
      </c>
      <c r="C3031">
        <v>40.049999999999997</v>
      </c>
      <c r="D3031">
        <v>-4.3897399999999998</v>
      </c>
      <c r="E3031" t="s">
        <v>3034</v>
      </c>
      <c r="F3031">
        <v>17.222222222222221</v>
      </c>
      <c r="G3031">
        <f t="shared" si="188"/>
        <v>40.049999999999997</v>
      </c>
      <c r="H3031" t="e">
        <f t="shared" si="189"/>
        <v>#N/A</v>
      </c>
      <c r="I3031" t="e">
        <f t="shared" si="190"/>
        <v>#N/A</v>
      </c>
      <c r="J3031" t="e">
        <f t="shared" si="191"/>
        <v>#N/A</v>
      </c>
    </row>
    <row r="3032" spans="1:10" x14ac:dyDescent="0.25">
      <c r="A3032">
        <v>65.808000000000007</v>
      </c>
      <c r="B3032">
        <v>30.71</v>
      </c>
      <c r="C3032">
        <v>45.825000000000003</v>
      </c>
      <c r="D3032">
        <v>5.2555800000000001</v>
      </c>
      <c r="E3032" t="s">
        <v>3035</v>
      </c>
      <c r="F3032">
        <v>17.222222222222221</v>
      </c>
      <c r="G3032">
        <f t="shared" si="188"/>
        <v>45.825000000000003</v>
      </c>
      <c r="H3032" t="e">
        <f t="shared" si="189"/>
        <v>#N/A</v>
      </c>
      <c r="I3032" t="e">
        <f t="shared" si="190"/>
        <v>#N/A</v>
      </c>
      <c r="J3032" t="e">
        <f t="shared" si="191"/>
        <v>#N/A</v>
      </c>
    </row>
    <row r="3033" spans="1:10" x14ac:dyDescent="0.25">
      <c r="A3033">
        <v>65.814899999999994</v>
      </c>
      <c r="B3033">
        <v>34.33</v>
      </c>
      <c r="C3033">
        <v>41.325000000000003</v>
      </c>
      <c r="D3033">
        <v>-3.9146100000000001</v>
      </c>
      <c r="E3033" t="s">
        <v>3036</v>
      </c>
      <c r="F3033">
        <v>16.666666666666668</v>
      </c>
      <c r="G3033">
        <f t="shared" si="188"/>
        <v>41.325000000000003</v>
      </c>
      <c r="H3033" t="e">
        <f t="shared" si="189"/>
        <v>#N/A</v>
      </c>
      <c r="I3033" t="e">
        <f t="shared" si="190"/>
        <v>#N/A</v>
      </c>
      <c r="J3033" t="e">
        <f t="shared" si="191"/>
        <v>#N/A</v>
      </c>
    </row>
    <row r="3034" spans="1:10" x14ac:dyDescent="0.25">
      <c r="A3034">
        <v>65.821899999999999</v>
      </c>
      <c r="B3034">
        <v>34.51</v>
      </c>
      <c r="C3034">
        <v>45.075000000000003</v>
      </c>
      <c r="D3034">
        <v>-0.39682800000000001</v>
      </c>
      <c r="E3034" t="s">
        <v>3037</v>
      </c>
      <c r="F3034">
        <v>16.666666666666668</v>
      </c>
      <c r="G3034">
        <f t="shared" si="188"/>
        <v>45.075000000000003</v>
      </c>
      <c r="H3034" t="e">
        <f t="shared" si="189"/>
        <v>#N/A</v>
      </c>
      <c r="I3034" t="e">
        <f t="shared" si="190"/>
        <v>#N/A</v>
      </c>
      <c r="J3034" t="e">
        <f t="shared" si="191"/>
        <v>#N/A</v>
      </c>
    </row>
    <row r="3035" spans="1:10" x14ac:dyDescent="0.25">
      <c r="A3035">
        <v>65.828800000000001</v>
      </c>
      <c r="B3035">
        <v>31.23</v>
      </c>
      <c r="C3035">
        <v>41.924999999999997</v>
      </c>
      <c r="D3035">
        <v>0.68472200000000005</v>
      </c>
      <c r="E3035" t="s">
        <v>3038</v>
      </c>
      <c r="F3035">
        <v>16.666666666666668</v>
      </c>
      <c r="G3035">
        <f t="shared" si="188"/>
        <v>41.924999999999997</v>
      </c>
      <c r="H3035" t="e">
        <f t="shared" si="189"/>
        <v>#N/A</v>
      </c>
      <c r="I3035" t="e">
        <f t="shared" si="190"/>
        <v>#N/A</v>
      </c>
      <c r="J3035" t="e">
        <f t="shared" si="191"/>
        <v>#N/A</v>
      </c>
    </row>
    <row r="3036" spans="1:10" x14ac:dyDescent="0.25">
      <c r="A3036">
        <v>65.835800000000006</v>
      </c>
      <c r="B3036">
        <v>28.51</v>
      </c>
      <c r="C3036">
        <v>35.024999999999999</v>
      </c>
      <c r="D3036">
        <v>-2.7061899999999999</v>
      </c>
      <c r="E3036" t="s">
        <v>3039</v>
      </c>
      <c r="F3036">
        <v>16.111111111111111</v>
      </c>
      <c r="G3036">
        <f t="shared" si="188"/>
        <v>35.024999999999999</v>
      </c>
      <c r="H3036" t="e">
        <f t="shared" si="189"/>
        <v>#N/A</v>
      </c>
      <c r="I3036" t="e">
        <f t="shared" si="190"/>
        <v>#N/A</v>
      </c>
      <c r="J3036" t="e">
        <f t="shared" si="191"/>
        <v>#N/A</v>
      </c>
    </row>
    <row r="3037" spans="1:10" x14ac:dyDescent="0.25">
      <c r="A3037">
        <v>65.842699999999994</v>
      </c>
      <c r="B3037">
        <v>27.17</v>
      </c>
      <c r="C3037">
        <v>37.274999999999999</v>
      </c>
      <c r="D3037">
        <v>1.2725500000000001</v>
      </c>
      <c r="E3037" t="s">
        <v>3040</v>
      </c>
      <c r="F3037">
        <v>16.111111111111111</v>
      </c>
      <c r="G3037">
        <f t="shared" si="188"/>
        <v>37.274999999999999</v>
      </c>
      <c r="H3037" t="e">
        <f t="shared" si="189"/>
        <v>#N/A</v>
      </c>
      <c r="I3037" t="e">
        <f t="shared" si="190"/>
        <v>#N/A</v>
      </c>
      <c r="J3037" t="e">
        <f t="shared" si="191"/>
        <v>#N/A</v>
      </c>
    </row>
    <row r="3038" spans="1:10" x14ac:dyDescent="0.25">
      <c r="A3038">
        <v>65.849599999999995</v>
      </c>
      <c r="B3038">
        <v>28.57</v>
      </c>
      <c r="C3038">
        <v>32.024999999999999</v>
      </c>
      <c r="D3038">
        <v>-5.7835900000000002</v>
      </c>
      <c r="E3038" t="s">
        <v>3041</v>
      </c>
      <c r="F3038">
        <v>15.555555555555557</v>
      </c>
      <c r="G3038">
        <f t="shared" si="188"/>
        <v>32.024999999999999</v>
      </c>
      <c r="H3038" t="e">
        <f t="shared" si="189"/>
        <v>#N/A</v>
      </c>
      <c r="I3038" t="e">
        <f t="shared" si="190"/>
        <v>#N/A</v>
      </c>
      <c r="J3038" t="e">
        <f t="shared" si="191"/>
        <v>#N/A</v>
      </c>
    </row>
    <row r="3039" spans="1:10" x14ac:dyDescent="0.25">
      <c r="A3039">
        <v>65.8566</v>
      </c>
      <c r="B3039">
        <v>18.02</v>
      </c>
      <c r="C3039">
        <v>32.85</v>
      </c>
      <c r="D3039">
        <v>8.6520299999999999</v>
      </c>
      <c r="E3039" t="s">
        <v>3042</v>
      </c>
      <c r="F3039">
        <v>15</v>
      </c>
      <c r="G3039">
        <f t="shared" si="188"/>
        <v>32.85</v>
      </c>
      <c r="H3039" t="e">
        <f t="shared" si="189"/>
        <v>#N/A</v>
      </c>
      <c r="I3039" t="e">
        <f t="shared" si="190"/>
        <v>#N/A</v>
      </c>
      <c r="J3039" t="e">
        <f t="shared" si="191"/>
        <v>#N/A</v>
      </c>
    </row>
    <row r="3040" spans="1:10" x14ac:dyDescent="0.25">
      <c r="A3040">
        <v>65.863500000000002</v>
      </c>
      <c r="B3040">
        <v>30.61</v>
      </c>
      <c r="C3040">
        <v>27.975000000000001</v>
      </c>
      <c r="D3040">
        <v>-12.465400000000001</v>
      </c>
      <c r="E3040" t="s">
        <v>3043</v>
      </c>
      <c r="F3040">
        <v>15</v>
      </c>
      <c r="G3040">
        <f t="shared" si="188"/>
        <v>27.975000000000001</v>
      </c>
      <c r="H3040" t="e">
        <f t="shared" si="189"/>
        <v>#N/A</v>
      </c>
      <c r="I3040" t="e">
        <f t="shared" si="190"/>
        <v>#N/A</v>
      </c>
      <c r="J3040" t="e">
        <f t="shared" si="191"/>
        <v>#N/A</v>
      </c>
    </row>
    <row r="3041" spans="1:10" x14ac:dyDescent="0.25">
      <c r="A3041">
        <v>65.870500000000007</v>
      </c>
      <c r="B3041">
        <v>19</v>
      </c>
      <c r="C3041">
        <v>21.375</v>
      </c>
      <c r="D3041">
        <v>-4.0872799999999998</v>
      </c>
      <c r="E3041" t="s">
        <v>3044</v>
      </c>
      <c r="F3041">
        <v>15</v>
      </c>
      <c r="G3041">
        <f t="shared" si="188"/>
        <v>21.375</v>
      </c>
      <c r="H3041" t="e">
        <f t="shared" si="189"/>
        <v>#N/A</v>
      </c>
      <c r="I3041" t="e">
        <f t="shared" si="190"/>
        <v>#N/A</v>
      </c>
      <c r="J3041" t="e">
        <f t="shared" si="191"/>
        <v>#N/A</v>
      </c>
    </row>
    <row r="3042" spans="1:10" x14ac:dyDescent="0.25">
      <c r="A3042">
        <v>65.877399999999994</v>
      </c>
      <c r="B3042">
        <v>14.72</v>
      </c>
      <c r="C3042">
        <v>20.7</v>
      </c>
      <c r="D3042">
        <v>0.75938099999999997</v>
      </c>
      <c r="E3042" t="s">
        <v>3045</v>
      </c>
      <c r="F3042">
        <v>15</v>
      </c>
      <c r="G3042">
        <f t="shared" si="188"/>
        <v>20.7</v>
      </c>
      <c r="H3042" t="e">
        <f t="shared" si="189"/>
        <v>#N/A</v>
      </c>
      <c r="I3042" t="e">
        <f t="shared" si="190"/>
        <v>#N/A</v>
      </c>
      <c r="J3042" t="e">
        <f t="shared" si="191"/>
        <v>#N/A</v>
      </c>
    </row>
    <row r="3043" spans="1:10" x14ac:dyDescent="0.25">
      <c r="A3043">
        <v>65.884399999999999</v>
      </c>
      <c r="B3043">
        <v>16.690000000000001</v>
      </c>
      <c r="C3043">
        <v>24.3</v>
      </c>
      <c r="D3043">
        <v>1.8178700000000001</v>
      </c>
      <c r="E3043" t="s">
        <v>3046</v>
      </c>
      <c r="F3043">
        <v>14.444444444444445</v>
      </c>
      <c r="G3043">
        <f t="shared" si="188"/>
        <v>24.3</v>
      </c>
      <c r="H3043" t="e">
        <f t="shared" si="189"/>
        <v>#N/A</v>
      </c>
      <c r="I3043" t="e">
        <f t="shared" si="190"/>
        <v>#N/A</v>
      </c>
      <c r="J3043" t="e">
        <f t="shared" si="191"/>
        <v>#N/A</v>
      </c>
    </row>
    <row r="3044" spans="1:10" x14ac:dyDescent="0.25">
      <c r="A3044">
        <v>65.891300000000001</v>
      </c>
      <c r="B3044">
        <v>22.79</v>
      </c>
      <c r="C3044">
        <v>26.7</v>
      </c>
      <c r="D3044">
        <v>-3.65178</v>
      </c>
      <c r="E3044" t="s">
        <v>3047</v>
      </c>
      <c r="F3044">
        <v>13.888888888888889</v>
      </c>
      <c r="G3044">
        <f t="shared" si="188"/>
        <v>26.7</v>
      </c>
      <c r="H3044" t="e">
        <f t="shared" si="189"/>
        <v>#N/A</v>
      </c>
      <c r="I3044" t="e">
        <f t="shared" si="190"/>
        <v>#N/A</v>
      </c>
      <c r="J3044" t="e">
        <f t="shared" si="191"/>
        <v>#N/A</v>
      </c>
    </row>
    <row r="3045" spans="1:10" x14ac:dyDescent="0.25">
      <c r="A3045">
        <v>65.898300000000006</v>
      </c>
      <c r="B3045">
        <v>20.36</v>
      </c>
      <c r="C3045">
        <v>36.450000000000003</v>
      </c>
      <c r="D3045">
        <v>9.2331800000000008</v>
      </c>
      <c r="E3045" t="s">
        <v>3048</v>
      </c>
      <c r="F3045">
        <v>13.888888888888889</v>
      </c>
      <c r="G3045">
        <f t="shared" si="188"/>
        <v>36.450000000000003</v>
      </c>
      <c r="H3045" t="e">
        <f t="shared" si="189"/>
        <v>#N/A</v>
      </c>
      <c r="I3045" t="e">
        <f t="shared" si="190"/>
        <v>#N/A</v>
      </c>
      <c r="J3045" t="e">
        <f t="shared" si="191"/>
        <v>#N/A</v>
      </c>
    </row>
    <row r="3046" spans="1:10" x14ac:dyDescent="0.25">
      <c r="A3046">
        <v>65.905199999999994</v>
      </c>
      <c r="B3046">
        <v>32.72</v>
      </c>
      <c r="C3046">
        <v>38.174999999999997</v>
      </c>
      <c r="D3046">
        <v>-4.9875400000000001</v>
      </c>
      <c r="E3046" t="s">
        <v>3049</v>
      </c>
      <c r="F3046">
        <v>13.333333333333334</v>
      </c>
      <c r="G3046">
        <f t="shared" si="188"/>
        <v>38.174999999999997</v>
      </c>
      <c r="H3046" t="e">
        <f t="shared" si="189"/>
        <v>#N/A</v>
      </c>
      <c r="I3046" t="e">
        <f t="shared" si="190"/>
        <v>#N/A</v>
      </c>
      <c r="J3046" t="e">
        <f t="shared" si="191"/>
        <v>#N/A</v>
      </c>
    </row>
    <row r="3047" spans="1:10" x14ac:dyDescent="0.25">
      <c r="A3047">
        <v>65.912099999999995</v>
      </c>
      <c r="B3047">
        <v>18.71</v>
      </c>
      <c r="C3047">
        <v>31.5</v>
      </c>
      <c r="D3047">
        <v>6.4118599999999999</v>
      </c>
      <c r="E3047" t="s">
        <v>3050</v>
      </c>
      <c r="F3047">
        <v>13.333333333333334</v>
      </c>
      <c r="G3047">
        <f t="shared" si="188"/>
        <v>31.5</v>
      </c>
      <c r="H3047" t="e">
        <f t="shared" si="189"/>
        <v>#N/A</v>
      </c>
      <c r="I3047" t="e">
        <f t="shared" si="190"/>
        <v>#N/A</v>
      </c>
      <c r="J3047" t="e">
        <f t="shared" si="191"/>
        <v>#N/A</v>
      </c>
    </row>
    <row r="3048" spans="1:10" x14ac:dyDescent="0.25">
      <c r="A3048">
        <v>65.9191</v>
      </c>
      <c r="B3048">
        <v>27.65</v>
      </c>
      <c r="C3048">
        <v>43.8</v>
      </c>
      <c r="D3048">
        <v>7.1783000000000001</v>
      </c>
      <c r="E3048" t="s">
        <v>3051</v>
      </c>
      <c r="F3048">
        <v>13.333333333333334</v>
      </c>
      <c r="G3048">
        <f t="shared" si="188"/>
        <v>43.8</v>
      </c>
      <c r="H3048" t="e">
        <f t="shared" si="189"/>
        <v>#N/A</v>
      </c>
      <c r="I3048" t="e">
        <f t="shared" si="190"/>
        <v>#N/A</v>
      </c>
      <c r="J3048" t="e">
        <f t="shared" si="191"/>
        <v>#N/A</v>
      </c>
    </row>
    <row r="3049" spans="1:10" x14ac:dyDescent="0.25">
      <c r="A3049">
        <v>65.926000000000002</v>
      </c>
      <c r="B3049">
        <v>36</v>
      </c>
      <c r="C3049">
        <v>49.35</v>
      </c>
      <c r="D3049">
        <v>1.95591</v>
      </c>
      <c r="E3049" t="s">
        <v>3052</v>
      </c>
      <c r="F3049">
        <v>13.333333333333334</v>
      </c>
      <c r="G3049">
        <f t="shared" si="188"/>
        <v>49.35</v>
      </c>
      <c r="H3049" t="e">
        <f t="shared" si="189"/>
        <v>#N/A</v>
      </c>
      <c r="I3049" t="e">
        <f t="shared" si="190"/>
        <v>#N/A</v>
      </c>
      <c r="J3049" t="e">
        <f t="shared" si="191"/>
        <v>#N/A</v>
      </c>
    </row>
    <row r="3050" spans="1:10" x14ac:dyDescent="0.25">
      <c r="A3050">
        <v>65.933000000000007</v>
      </c>
      <c r="B3050">
        <v>32.159999999999997</v>
      </c>
      <c r="C3050">
        <v>34.65</v>
      </c>
      <c r="D3050">
        <v>-7.7900799999999997</v>
      </c>
      <c r="E3050" t="s">
        <v>3053</v>
      </c>
      <c r="F3050">
        <v>13.333333333333334</v>
      </c>
      <c r="G3050">
        <f t="shared" si="188"/>
        <v>34.65</v>
      </c>
      <c r="H3050" t="e">
        <f t="shared" si="189"/>
        <v>#N/A</v>
      </c>
      <c r="I3050" t="e">
        <f t="shared" si="190"/>
        <v>#N/A</v>
      </c>
      <c r="J3050" t="e">
        <f t="shared" si="191"/>
        <v>#N/A</v>
      </c>
    </row>
    <row r="3051" spans="1:10" x14ac:dyDescent="0.25">
      <c r="A3051">
        <v>65.939899999999994</v>
      </c>
      <c r="B3051">
        <v>32.950000000000003</v>
      </c>
      <c r="C3051">
        <v>41.024999999999999</v>
      </c>
      <c r="D3051">
        <v>-2.4342600000000001</v>
      </c>
      <c r="E3051" t="s">
        <v>3054</v>
      </c>
      <c r="F3051">
        <v>13.333333333333334</v>
      </c>
      <c r="G3051">
        <f t="shared" si="188"/>
        <v>41.024999999999999</v>
      </c>
      <c r="H3051" t="e">
        <f t="shared" si="189"/>
        <v>#N/A</v>
      </c>
      <c r="I3051" t="e">
        <f t="shared" si="190"/>
        <v>#N/A</v>
      </c>
      <c r="J3051" t="e">
        <f t="shared" si="191"/>
        <v>#N/A</v>
      </c>
    </row>
    <row r="3052" spans="1:10" x14ac:dyDescent="0.25">
      <c r="A3052">
        <v>65.946899999999999</v>
      </c>
      <c r="B3052">
        <v>31.09</v>
      </c>
      <c r="C3052">
        <v>40.799999999999997</v>
      </c>
      <c r="D3052">
        <v>-0.25966299999999998</v>
      </c>
      <c r="E3052" t="s">
        <v>3055</v>
      </c>
      <c r="F3052">
        <v>12.777777777777779</v>
      </c>
      <c r="G3052">
        <f t="shared" si="188"/>
        <v>40.799999999999997</v>
      </c>
      <c r="H3052" t="e">
        <f t="shared" si="189"/>
        <v>#N/A</v>
      </c>
      <c r="I3052" t="e">
        <f t="shared" si="190"/>
        <v>#N/A</v>
      </c>
      <c r="J3052" t="e">
        <f t="shared" si="191"/>
        <v>#N/A</v>
      </c>
    </row>
    <row r="3053" spans="1:10" x14ac:dyDescent="0.25">
      <c r="A3053">
        <v>65.953800000000001</v>
      </c>
      <c r="B3053">
        <v>30.48</v>
      </c>
      <c r="C3053">
        <v>39.524999999999999</v>
      </c>
      <c r="D3053">
        <v>-0.74769799999999997</v>
      </c>
      <c r="E3053" t="s">
        <v>3056</v>
      </c>
      <c r="F3053">
        <v>12.777777777777779</v>
      </c>
      <c r="G3053">
        <f t="shared" si="188"/>
        <v>39.524999999999999</v>
      </c>
      <c r="H3053" t="e">
        <f t="shared" si="189"/>
        <v>#N/A</v>
      </c>
      <c r="I3053" t="e">
        <f t="shared" si="190"/>
        <v>#N/A</v>
      </c>
      <c r="J3053" t="e">
        <f t="shared" si="191"/>
        <v>#N/A</v>
      </c>
    </row>
    <row r="3054" spans="1:10" x14ac:dyDescent="0.25">
      <c r="A3054">
        <v>65.960800000000006</v>
      </c>
      <c r="B3054">
        <v>29.75</v>
      </c>
      <c r="C3054">
        <v>42.674999999999997</v>
      </c>
      <c r="D3054">
        <v>3.3440799999999999</v>
      </c>
      <c r="E3054" t="s">
        <v>3057</v>
      </c>
      <c r="F3054">
        <v>12.777777777777779</v>
      </c>
      <c r="G3054">
        <f t="shared" si="188"/>
        <v>42.674999999999997</v>
      </c>
      <c r="H3054" t="e">
        <f t="shared" si="189"/>
        <v>#N/A</v>
      </c>
      <c r="I3054" t="e">
        <f t="shared" si="190"/>
        <v>#N/A</v>
      </c>
      <c r="J3054" t="e">
        <f t="shared" si="191"/>
        <v>#N/A</v>
      </c>
    </row>
    <row r="3055" spans="1:10" x14ac:dyDescent="0.25">
      <c r="A3055">
        <v>65.967699999999994</v>
      </c>
      <c r="B3055">
        <v>34.46</v>
      </c>
      <c r="C3055">
        <v>48.524999999999999</v>
      </c>
      <c r="D3055">
        <v>3.11768</v>
      </c>
      <c r="E3055" t="s">
        <v>3058</v>
      </c>
      <c r="F3055">
        <v>12.777777777777779</v>
      </c>
      <c r="G3055">
        <f t="shared" si="188"/>
        <v>48.524999999999999</v>
      </c>
      <c r="H3055" t="e">
        <f t="shared" si="189"/>
        <v>#N/A</v>
      </c>
      <c r="I3055" t="e">
        <f t="shared" si="190"/>
        <v>#N/A</v>
      </c>
      <c r="J3055" t="e">
        <f t="shared" si="191"/>
        <v>#N/A</v>
      </c>
    </row>
    <row r="3056" spans="1:10" x14ac:dyDescent="0.25">
      <c r="A3056">
        <v>65.974599999999995</v>
      </c>
      <c r="B3056">
        <v>33.869999999999997</v>
      </c>
      <c r="C3056">
        <v>50.625</v>
      </c>
      <c r="D3056">
        <v>5.9788399999999999</v>
      </c>
      <c r="E3056" t="s">
        <v>3059</v>
      </c>
      <c r="F3056">
        <v>12.777777777777779</v>
      </c>
      <c r="G3056">
        <f t="shared" si="188"/>
        <v>50.625</v>
      </c>
      <c r="H3056" t="e">
        <f t="shared" si="189"/>
        <v>#N/A</v>
      </c>
      <c r="I3056" t="e">
        <f t="shared" si="190"/>
        <v>#N/A</v>
      </c>
      <c r="J3056" t="e">
        <f t="shared" si="191"/>
        <v>#N/A</v>
      </c>
    </row>
    <row r="3057" spans="1:10" x14ac:dyDescent="0.25">
      <c r="A3057">
        <v>65.9816</v>
      </c>
      <c r="B3057">
        <v>36.92</v>
      </c>
      <c r="C3057">
        <v>50.85</v>
      </c>
      <c r="D3057">
        <v>2.2690199999999998</v>
      </c>
      <c r="E3057" t="s">
        <v>3060</v>
      </c>
      <c r="F3057">
        <v>12.777777777777779</v>
      </c>
      <c r="G3057">
        <f t="shared" si="188"/>
        <v>50.85</v>
      </c>
      <c r="H3057" t="e">
        <f t="shared" si="189"/>
        <v>#N/A</v>
      </c>
      <c r="I3057" t="e">
        <f t="shared" si="190"/>
        <v>#N/A</v>
      </c>
      <c r="J3057" t="e">
        <f t="shared" si="191"/>
        <v>#N/A</v>
      </c>
    </row>
    <row r="3058" spans="1:10" x14ac:dyDescent="0.25">
      <c r="A3058">
        <v>65.988500000000002</v>
      </c>
      <c r="B3058">
        <v>34.39</v>
      </c>
      <c r="C3058">
        <v>50.25</v>
      </c>
      <c r="D3058">
        <v>4.9329900000000002</v>
      </c>
      <c r="E3058" t="s">
        <v>3061</v>
      </c>
      <c r="F3058">
        <v>13.333333333333334</v>
      </c>
      <c r="G3058">
        <f t="shared" si="188"/>
        <v>50.25</v>
      </c>
      <c r="H3058" t="e">
        <f t="shared" si="189"/>
        <v>#N/A</v>
      </c>
      <c r="I3058" t="e">
        <f t="shared" si="190"/>
        <v>#N/A</v>
      </c>
      <c r="J3058" t="e">
        <f t="shared" si="191"/>
        <v>#N/A</v>
      </c>
    </row>
    <row r="3059" spans="1:10" x14ac:dyDescent="0.25">
      <c r="A3059">
        <v>65.995500000000007</v>
      </c>
      <c r="B3059">
        <v>36.28</v>
      </c>
      <c r="C3059">
        <v>52.65</v>
      </c>
      <c r="D3059">
        <v>4.8946800000000001</v>
      </c>
      <c r="E3059" t="s">
        <v>3062</v>
      </c>
      <c r="F3059">
        <v>12.777777777777779</v>
      </c>
      <c r="G3059">
        <f t="shared" si="188"/>
        <v>52.65</v>
      </c>
      <c r="H3059" t="e">
        <f t="shared" si="189"/>
        <v>#N/A</v>
      </c>
      <c r="I3059" t="e">
        <f t="shared" si="190"/>
        <v>#N/A</v>
      </c>
      <c r="J3059" t="e">
        <f t="shared" si="191"/>
        <v>#N/A</v>
      </c>
    </row>
    <row r="3060" spans="1:10" x14ac:dyDescent="0.25">
      <c r="A3060">
        <v>66.002399999999994</v>
      </c>
      <c r="B3060">
        <v>38.409999999999997</v>
      </c>
      <c r="C3060">
        <v>53.174999999999997</v>
      </c>
      <c r="D3060">
        <v>2.6717599999999999</v>
      </c>
      <c r="E3060" t="s">
        <v>3063</v>
      </c>
      <c r="F3060">
        <v>12.777777777777779</v>
      </c>
      <c r="G3060">
        <f t="shared" si="188"/>
        <v>53.174999999999997</v>
      </c>
      <c r="H3060" t="e">
        <f t="shared" si="189"/>
        <v>#N/A</v>
      </c>
      <c r="I3060" t="e">
        <f t="shared" si="190"/>
        <v>#N/A</v>
      </c>
      <c r="J3060" t="e">
        <f t="shared" si="191"/>
        <v>#N/A</v>
      </c>
    </row>
    <row r="3061" spans="1:10" x14ac:dyDescent="0.25">
      <c r="A3061">
        <v>66.009399999999999</v>
      </c>
      <c r="B3061">
        <v>38.68</v>
      </c>
      <c r="C3061">
        <v>52.65</v>
      </c>
      <c r="D3061">
        <v>1.79843</v>
      </c>
      <c r="E3061" t="s">
        <v>3064</v>
      </c>
      <c r="F3061">
        <v>12.777777777777779</v>
      </c>
      <c r="G3061">
        <f t="shared" si="188"/>
        <v>52.65</v>
      </c>
      <c r="H3061" t="e">
        <f t="shared" si="189"/>
        <v>#N/A</v>
      </c>
      <c r="I3061" t="e">
        <f t="shared" si="190"/>
        <v>#N/A</v>
      </c>
      <c r="J3061" t="e">
        <f t="shared" si="191"/>
        <v>#N/A</v>
      </c>
    </row>
    <row r="3062" spans="1:10" x14ac:dyDescent="0.25">
      <c r="A3062">
        <v>66.016300000000001</v>
      </c>
      <c r="B3062">
        <v>37.479999999999997</v>
      </c>
      <c r="C3062">
        <v>52.875</v>
      </c>
      <c r="D3062">
        <v>3.5715599999999998</v>
      </c>
      <c r="E3062" t="s">
        <v>3065</v>
      </c>
      <c r="F3062">
        <v>12.777777777777779</v>
      </c>
      <c r="G3062">
        <f t="shared" si="188"/>
        <v>52.875</v>
      </c>
      <c r="H3062" t="e">
        <f t="shared" si="189"/>
        <v>#N/A</v>
      </c>
      <c r="I3062" t="e">
        <f t="shared" si="190"/>
        <v>#N/A</v>
      </c>
      <c r="J3062" t="e">
        <f t="shared" si="191"/>
        <v>#N/A</v>
      </c>
    </row>
    <row r="3063" spans="1:10" x14ac:dyDescent="0.25">
      <c r="A3063">
        <v>66.023300000000006</v>
      </c>
      <c r="B3063">
        <v>37.36</v>
      </c>
      <c r="C3063">
        <v>45.225000000000001</v>
      </c>
      <c r="D3063">
        <v>-3.9236300000000002</v>
      </c>
      <c r="E3063" t="s">
        <v>3066</v>
      </c>
      <c r="F3063">
        <v>12.777777777777779</v>
      </c>
      <c r="G3063">
        <f t="shared" si="188"/>
        <v>45.225000000000001</v>
      </c>
      <c r="H3063" t="e">
        <f t="shared" si="189"/>
        <v>#N/A</v>
      </c>
      <c r="I3063" t="e">
        <f t="shared" si="190"/>
        <v>#N/A</v>
      </c>
      <c r="J3063" t="e">
        <f t="shared" si="191"/>
        <v>#N/A</v>
      </c>
    </row>
    <row r="3064" spans="1:10" x14ac:dyDescent="0.25">
      <c r="A3064">
        <v>66.030199999999994</v>
      </c>
      <c r="B3064">
        <v>35.700000000000003</v>
      </c>
      <c r="C3064">
        <v>45</v>
      </c>
      <c r="D3064">
        <v>-2.00705</v>
      </c>
      <c r="E3064" t="s">
        <v>3067</v>
      </c>
      <c r="F3064">
        <v>12.222222222222223</v>
      </c>
      <c r="G3064">
        <f t="shared" si="188"/>
        <v>45</v>
      </c>
      <c r="H3064" t="e">
        <f t="shared" si="189"/>
        <v>#N/A</v>
      </c>
      <c r="I3064" t="e">
        <f t="shared" si="190"/>
        <v>#N/A</v>
      </c>
      <c r="J3064" t="e">
        <f t="shared" si="191"/>
        <v>#N/A</v>
      </c>
    </row>
    <row r="3065" spans="1:10" x14ac:dyDescent="0.25">
      <c r="A3065">
        <v>66.037099999999995</v>
      </c>
      <c r="B3065">
        <v>32.590000000000003</v>
      </c>
      <c r="C3065">
        <v>44.25</v>
      </c>
      <c r="D3065">
        <v>1.25518</v>
      </c>
      <c r="E3065" t="s">
        <v>3068</v>
      </c>
      <c r="F3065">
        <v>12.222222222222223</v>
      </c>
      <c r="G3065">
        <f t="shared" si="188"/>
        <v>44.25</v>
      </c>
      <c r="H3065" t="e">
        <f t="shared" si="189"/>
        <v>#N/A</v>
      </c>
      <c r="I3065" t="e">
        <f t="shared" si="190"/>
        <v>#N/A</v>
      </c>
      <c r="J3065" t="e">
        <f t="shared" si="191"/>
        <v>#N/A</v>
      </c>
    </row>
    <row r="3066" spans="1:10" x14ac:dyDescent="0.25">
      <c r="A3066">
        <v>66.0441</v>
      </c>
      <c r="B3066">
        <v>34.24</v>
      </c>
      <c r="C3066">
        <v>46.274999999999999</v>
      </c>
      <c r="D3066">
        <v>1.1515</v>
      </c>
      <c r="E3066" t="s">
        <v>3069</v>
      </c>
      <c r="F3066">
        <v>12.222222222222223</v>
      </c>
      <c r="G3066">
        <f t="shared" si="188"/>
        <v>46.274999999999999</v>
      </c>
      <c r="H3066" t="e">
        <f t="shared" si="189"/>
        <v>#N/A</v>
      </c>
      <c r="I3066" t="e">
        <f t="shared" si="190"/>
        <v>#N/A</v>
      </c>
      <c r="J3066" t="e">
        <f t="shared" si="191"/>
        <v>#N/A</v>
      </c>
    </row>
    <row r="3067" spans="1:10" x14ac:dyDescent="0.25">
      <c r="A3067">
        <v>66.051000000000002</v>
      </c>
      <c r="B3067">
        <v>33.299999999999997</v>
      </c>
      <c r="C3067">
        <v>47.25</v>
      </c>
      <c r="D3067">
        <v>3.3391999999999999</v>
      </c>
      <c r="E3067" t="s">
        <v>3070</v>
      </c>
      <c r="F3067">
        <v>11.666666666666668</v>
      </c>
      <c r="G3067">
        <f t="shared" si="188"/>
        <v>47.25</v>
      </c>
      <c r="H3067" t="e">
        <f t="shared" si="189"/>
        <v>#N/A</v>
      </c>
      <c r="I3067" t="e">
        <f t="shared" si="190"/>
        <v>#N/A</v>
      </c>
      <c r="J3067" t="e">
        <f t="shared" si="191"/>
        <v>#N/A</v>
      </c>
    </row>
    <row r="3068" spans="1:10" x14ac:dyDescent="0.25">
      <c r="A3068">
        <v>66.058000000000007</v>
      </c>
      <c r="B3068">
        <v>33.43</v>
      </c>
      <c r="C3068">
        <v>48.524999999999999</v>
      </c>
      <c r="D3068">
        <v>4.4464899999999998</v>
      </c>
      <c r="E3068" t="s">
        <v>3071</v>
      </c>
      <c r="F3068">
        <v>11.666666666666668</v>
      </c>
      <c r="G3068">
        <f t="shared" si="188"/>
        <v>48.524999999999999</v>
      </c>
      <c r="H3068" t="e">
        <f t="shared" si="189"/>
        <v>#N/A</v>
      </c>
      <c r="I3068" t="e">
        <f t="shared" si="190"/>
        <v>#N/A</v>
      </c>
      <c r="J3068" t="e">
        <f t="shared" si="191"/>
        <v>#N/A</v>
      </c>
    </row>
    <row r="3069" spans="1:10" x14ac:dyDescent="0.25">
      <c r="A3069">
        <v>66.064899999999994</v>
      </c>
      <c r="B3069">
        <v>32.35</v>
      </c>
      <c r="C3069">
        <v>49.424999999999997</v>
      </c>
      <c r="D3069">
        <v>6.7397999999999998</v>
      </c>
      <c r="E3069" t="s">
        <v>3072</v>
      </c>
      <c r="F3069">
        <v>11.666666666666668</v>
      </c>
      <c r="G3069">
        <f t="shared" si="188"/>
        <v>49.424999999999997</v>
      </c>
      <c r="H3069" t="e">
        <f t="shared" si="189"/>
        <v>#N/A</v>
      </c>
      <c r="I3069" t="e">
        <f t="shared" si="190"/>
        <v>#N/A</v>
      </c>
      <c r="J3069" t="e">
        <f t="shared" si="191"/>
        <v>#N/A</v>
      </c>
    </row>
    <row r="3070" spans="1:10" x14ac:dyDescent="0.25">
      <c r="A3070">
        <v>66.071899999999999</v>
      </c>
      <c r="B3070">
        <v>34.61</v>
      </c>
      <c r="C3070">
        <v>50.25</v>
      </c>
      <c r="D3070">
        <v>4.6491600000000002</v>
      </c>
      <c r="E3070" t="s">
        <v>3073</v>
      </c>
      <c r="F3070">
        <v>11.111111111111111</v>
      </c>
      <c r="G3070">
        <f t="shared" si="188"/>
        <v>50.25</v>
      </c>
      <c r="H3070" t="e">
        <f t="shared" si="189"/>
        <v>#N/A</v>
      </c>
      <c r="I3070" t="e">
        <f t="shared" si="190"/>
        <v>#N/A</v>
      </c>
      <c r="J3070" t="e">
        <f t="shared" si="191"/>
        <v>#N/A</v>
      </c>
    </row>
    <row r="3071" spans="1:10" x14ac:dyDescent="0.25">
      <c r="A3071">
        <v>66.078800000000001</v>
      </c>
      <c r="B3071">
        <v>36.380000000000003</v>
      </c>
      <c r="C3071">
        <v>50.8125</v>
      </c>
      <c r="D3071">
        <v>2.9281700000000002</v>
      </c>
      <c r="E3071" t="s">
        <v>3074</v>
      </c>
      <c r="F3071">
        <v>10.555555555555555</v>
      </c>
      <c r="G3071">
        <f t="shared" si="188"/>
        <v>50.8125</v>
      </c>
      <c r="H3071" t="e">
        <f t="shared" si="189"/>
        <v>#N/A</v>
      </c>
      <c r="I3071" t="e">
        <f t="shared" si="190"/>
        <v>#N/A</v>
      </c>
      <c r="J3071" t="e">
        <f t="shared" si="191"/>
        <v>#N/A</v>
      </c>
    </row>
    <row r="3072" spans="1:10" x14ac:dyDescent="0.25">
      <c r="A3072">
        <v>66.085800000000006</v>
      </c>
      <c r="B3072">
        <v>34.96</v>
      </c>
      <c r="C3072">
        <v>48.6</v>
      </c>
      <c r="D3072">
        <v>2.5476200000000002</v>
      </c>
      <c r="E3072" t="s">
        <v>3075</v>
      </c>
      <c r="F3072">
        <v>10.555555555555555</v>
      </c>
      <c r="G3072">
        <f t="shared" si="188"/>
        <v>48.6</v>
      </c>
      <c r="H3072" t="e">
        <f t="shared" si="189"/>
        <v>#N/A</v>
      </c>
      <c r="I3072" t="e">
        <f t="shared" si="190"/>
        <v>#N/A</v>
      </c>
      <c r="J3072" t="e">
        <f t="shared" si="191"/>
        <v>#N/A</v>
      </c>
    </row>
    <row r="3073" spans="1:10" x14ac:dyDescent="0.25">
      <c r="A3073">
        <v>66.092699999999994</v>
      </c>
      <c r="B3073">
        <v>35</v>
      </c>
      <c r="C3073">
        <v>47.85</v>
      </c>
      <c r="D3073">
        <v>1.7460199999999999</v>
      </c>
      <c r="E3073" t="s">
        <v>3076</v>
      </c>
      <c r="F3073">
        <v>10.555555555555555</v>
      </c>
      <c r="G3073">
        <f t="shared" si="188"/>
        <v>47.85</v>
      </c>
      <c r="H3073" t="e">
        <f t="shared" si="189"/>
        <v>#N/A</v>
      </c>
      <c r="I3073" t="e">
        <f t="shared" si="190"/>
        <v>#N/A</v>
      </c>
      <c r="J3073" t="e">
        <f t="shared" si="191"/>
        <v>#N/A</v>
      </c>
    </row>
    <row r="3074" spans="1:10" x14ac:dyDescent="0.25">
      <c r="A3074">
        <v>66.099599999999995</v>
      </c>
      <c r="B3074">
        <v>33.229999999999997</v>
      </c>
      <c r="C3074">
        <v>45.375</v>
      </c>
      <c r="D3074">
        <v>1.5545100000000001</v>
      </c>
      <c r="E3074" t="s">
        <v>3077</v>
      </c>
      <c r="F3074">
        <v>10.555555555555555</v>
      </c>
      <c r="G3074">
        <f t="shared" si="188"/>
        <v>45.375</v>
      </c>
      <c r="H3074" t="e">
        <f t="shared" si="189"/>
        <v>#N/A</v>
      </c>
      <c r="I3074" t="e">
        <f t="shared" si="190"/>
        <v>#N/A</v>
      </c>
      <c r="J3074" t="e">
        <f t="shared" si="191"/>
        <v>#N/A</v>
      </c>
    </row>
    <row r="3075" spans="1:10" x14ac:dyDescent="0.25">
      <c r="A3075">
        <v>66.1066</v>
      </c>
      <c r="B3075">
        <v>25.63</v>
      </c>
      <c r="C3075">
        <v>40.125</v>
      </c>
      <c r="D3075">
        <v>6.1093200000000003</v>
      </c>
      <c r="E3075" t="s">
        <v>3078</v>
      </c>
      <c r="F3075">
        <v>10.555555555555555</v>
      </c>
      <c r="G3075">
        <f t="shared" ref="G3075:G3138" si="192">IF(F3075&lt;20,C3075,NA())</f>
        <v>40.125</v>
      </c>
      <c r="H3075" t="e">
        <f t="shared" ref="H3075:H3138" si="193">IF(AND(F3075&gt;19.999,F3075&lt;30),C3075,NA())</f>
        <v>#N/A</v>
      </c>
      <c r="I3075" t="e">
        <f t="shared" ref="I3075:I3138" si="194">IF(AND(F3075&gt;29.999,F3075&lt;40),C3075,NA())</f>
        <v>#N/A</v>
      </c>
      <c r="J3075" t="e">
        <f t="shared" ref="J3075:J3138" si="195">IF(F3075&gt;40,C3075,NA())</f>
        <v>#N/A</v>
      </c>
    </row>
    <row r="3076" spans="1:10" x14ac:dyDescent="0.25">
      <c r="A3076">
        <v>66.113500000000002</v>
      </c>
      <c r="B3076">
        <v>33.93</v>
      </c>
      <c r="C3076">
        <v>48.075000000000003</v>
      </c>
      <c r="D3076">
        <v>3.3514300000000001</v>
      </c>
      <c r="E3076" t="s">
        <v>3079</v>
      </c>
      <c r="F3076">
        <v>10</v>
      </c>
      <c r="G3076">
        <f t="shared" si="192"/>
        <v>48.075000000000003</v>
      </c>
      <c r="H3076" t="e">
        <f t="shared" si="193"/>
        <v>#N/A</v>
      </c>
      <c r="I3076" t="e">
        <f t="shared" si="194"/>
        <v>#N/A</v>
      </c>
      <c r="J3076" t="e">
        <f t="shared" si="195"/>
        <v>#N/A</v>
      </c>
    </row>
    <row r="3077" spans="1:10" x14ac:dyDescent="0.25">
      <c r="A3077">
        <v>66.120500000000007</v>
      </c>
      <c r="B3077">
        <v>32.869999999999997</v>
      </c>
      <c r="C3077">
        <v>45.524999999999999</v>
      </c>
      <c r="D3077">
        <v>2.1689500000000002</v>
      </c>
      <c r="E3077" t="s">
        <v>3080</v>
      </c>
      <c r="F3077">
        <v>10</v>
      </c>
      <c r="G3077">
        <f t="shared" si="192"/>
        <v>45.524999999999999</v>
      </c>
      <c r="H3077" t="e">
        <f t="shared" si="193"/>
        <v>#N/A</v>
      </c>
      <c r="I3077" t="e">
        <f t="shared" si="194"/>
        <v>#N/A</v>
      </c>
      <c r="J3077" t="e">
        <f t="shared" si="195"/>
        <v>#N/A</v>
      </c>
    </row>
    <row r="3078" spans="1:10" x14ac:dyDescent="0.25">
      <c r="A3078">
        <v>66.127399999999994</v>
      </c>
      <c r="B3078">
        <v>33.35</v>
      </c>
      <c r="C3078">
        <v>46.125</v>
      </c>
      <c r="D3078">
        <v>2.1497000000000002</v>
      </c>
      <c r="E3078" t="s">
        <v>3081</v>
      </c>
      <c r="F3078">
        <v>10</v>
      </c>
      <c r="G3078">
        <f t="shared" si="192"/>
        <v>46.125</v>
      </c>
      <c r="H3078" t="e">
        <f t="shared" si="193"/>
        <v>#N/A</v>
      </c>
      <c r="I3078" t="e">
        <f t="shared" si="194"/>
        <v>#N/A</v>
      </c>
      <c r="J3078" t="e">
        <f t="shared" si="195"/>
        <v>#N/A</v>
      </c>
    </row>
    <row r="3079" spans="1:10" x14ac:dyDescent="0.25">
      <c r="A3079">
        <v>66.134399999999999</v>
      </c>
      <c r="B3079">
        <v>32.75</v>
      </c>
      <c r="C3079">
        <v>46.725000000000001</v>
      </c>
      <c r="D3079">
        <v>3.5237599999999998</v>
      </c>
      <c r="E3079" t="s">
        <v>3082</v>
      </c>
      <c r="F3079">
        <v>10</v>
      </c>
      <c r="G3079">
        <f t="shared" si="192"/>
        <v>46.725000000000001</v>
      </c>
      <c r="H3079" t="e">
        <f t="shared" si="193"/>
        <v>#N/A</v>
      </c>
      <c r="I3079" t="e">
        <f t="shared" si="194"/>
        <v>#N/A</v>
      </c>
      <c r="J3079" t="e">
        <f t="shared" si="195"/>
        <v>#N/A</v>
      </c>
    </row>
    <row r="3080" spans="1:10" x14ac:dyDescent="0.25">
      <c r="A3080">
        <v>66.141300000000001</v>
      </c>
      <c r="B3080">
        <v>34.01</v>
      </c>
      <c r="C3080">
        <v>46.65</v>
      </c>
      <c r="D3080">
        <v>1.8232299999999999</v>
      </c>
      <c r="E3080" t="s">
        <v>3083</v>
      </c>
      <c r="F3080">
        <v>10</v>
      </c>
      <c r="G3080">
        <f t="shared" si="192"/>
        <v>46.65</v>
      </c>
      <c r="H3080" t="e">
        <f t="shared" si="193"/>
        <v>#N/A</v>
      </c>
      <c r="I3080" t="e">
        <f t="shared" si="194"/>
        <v>#N/A</v>
      </c>
      <c r="J3080" t="e">
        <f t="shared" si="195"/>
        <v>#N/A</v>
      </c>
    </row>
    <row r="3081" spans="1:10" x14ac:dyDescent="0.25">
      <c r="A3081">
        <v>66.148300000000006</v>
      </c>
      <c r="B3081">
        <v>32.549999999999997</v>
      </c>
      <c r="C3081">
        <v>48.225000000000001</v>
      </c>
      <c r="D3081">
        <v>5.2817800000000004</v>
      </c>
      <c r="E3081" t="s">
        <v>3084</v>
      </c>
      <c r="F3081">
        <v>9.4444444444444446</v>
      </c>
      <c r="G3081">
        <f t="shared" si="192"/>
        <v>48.225000000000001</v>
      </c>
      <c r="H3081" t="e">
        <f t="shared" si="193"/>
        <v>#N/A</v>
      </c>
      <c r="I3081" t="e">
        <f t="shared" si="194"/>
        <v>#N/A</v>
      </c>
      <c r="J3081" t="e">
        <f t="shared" si="195"/>
        <v>#N/A</v>
      </c>
    </row>
    <row r="3082" spans="1:10" x14ac:dyDescent="0.25">
      <c r="A3082">
        <v>66.155199999999994</v>
      </c>
      <c r="B3082">
        <v>34.659999999999997</v>
      </c>
      <c r="C3082">
        <v>47.024999999999999</v>
      </c>
      <c r="D3082">
        <v>1.3596600000000001</v>
      </c>
      <c r="E3082" t="s">
        <v>3085</v>
      </c>
      <c r="F3082">
        <v>9.4444444444444446</v>
      </c>
      <c r="G3082">
        <f t="shared" si="192"/>
        <v>47.024999999999999</v>
      </c>
      <c r="H3082" t="e">
        <f t="shared" si="193"/>
        <v>#N/A</v>
      </c>
      <c r="I3082" t="e">
        <f t="shared" si="194"/>
        <v>#N/A</v>
      </c>
      <c r="J3082" t="e">
        <f t="shared" si="195"/>
        <v>#N/A</v>
      </c>
    </row>
    <row r="3083" spans="1:10" x14ac:dyDescent="0.25">
      <c r="A3083">
        <v>66.162099999999995</v>
      </c>
      <c r="B3083">
        <v>31.02</v>
      </c>
      <c r="C3083">
        <v>40.5</v>
      </c>
      <c r="D3083">
        <v>-0.469356</v>
      </c>
      <c r="E3083" t="s">
        <v>3086</v>
      </c>
      <c r="F3083">
        <v>9.4444444444444446</v>
      </c>
      <c r="G3083">
        <f t="shared" si="192"/>
        <v>40.5</v>
      </c>
      <c r="H3083" t="e">
        <f t="shared" si="193"/>
        <v>#N/A</v>
      </c>
      <c r="I3083" t="e">
        <f t="shared" si="194"/>
        <v>#N/A</v>
      </c>
      <c r="J3083" t="e">
        <f t="shared" si="195"/>
        <v>#N/A</v>
      </c>
    </row>
    <row r="3084" spans="1:10" x14ac:dyDescent="0.25">
      <c r="A3084">
        <v>66.1691</v>
      </c>
      <c r="B3084">
        <v>24.13</v>
      </c>
      <c r="C3084">
        <v>39.6</v>
      </c>
      <c r="D3084">
        <v>7.5194799999999997</v>
      </c>
      <c r="E3084" t="s">
        <v>3087</v>
      </c>
      <c r="F3084">
        <v>9.4444444444444446</v>
      </c>
      <c r="G3084">
        <f t="shared" si="192"/>
        <v>39.6</v>
      </c>
      <c r="H3084" t="e">
        <f t="shared" si="193"/>
        <v>#N/A</v>
      </c>
      <c r="I3084" t="e">
        <f t="shared" si="194"/>
        <v>#N/A</v>
      </c>
      <c r="J3084" t="e">
        <f t="shared" si="195"/>
        <v>#N/A</v>
      </c>
    </row>
    <row r="3085" spans="1:10" x14ac:dyDescent="0.25">
      <c r="A3085">
        <v>66.176000000000002</v>
      </c>
      <c r="B3085">
        <v>31.41</v>
      </c>
      <c r="C3085">
        <v>45.15</v>
      </c>
      <c r="D3085">
        <v>3.6775000000000002</v>
      </c>
      <c r="E3085" t="s">
        <v>3088</v>
      </c>
      <c r="F3085">
        <v>8.8888888888888893</v>
      </c>
      <c r="G3085">
        <f t="shared" si="192"/>
        <v>45.15</v>
      </c>
      <c r="H3085" t="e">
        <f t="shared" si="193"/>
        <v>#N/A</v>
      </c>
      <c r="I3085" t="e">
        <f t="shared" si="194"/>
        <v>#N/A</v>
      </c>
      <c r="J3085" t="e">
        <f t="shared" si="195"/>
        <v>#N/A</v>
      </c>
    </row>
    <row r="3086" spans="1:10" x14ac:dyDescent="0.25">
      <c r="A3086">
        <v>66.183000000000007</v>
      </c>
      <c r="B3086">
        <v>33.97</v>
      </c>
      <c r="C3086">
        <v>47.55</v>
      </c>
      <c r="D3086">
        <v>2.7748300000000001</v>
      </c>
      <c r="E3086" t="s">
        <v>3089</v>
      </c>
      <c r="F3086">
        <v>8.8888888888888893</v>
      </c>
      <c r="G3086">
        <f t="shared" si="192"/>
        <v>47.55</v>
      </c>
      <c r="H3086" t="e">
        <f t="shared" si="193"/>
        <v>#N/A</v>
      </c>
      <c r="I3086" t="e">
        <f t="shared" si="194"/>
        <v>#N/A</v>
      </c>
      <c r="J3086" t="e">
        <f t="shared" si="195"/>
        <v>#N/A</v>
      </c>
    </row>
    <row r="3087" spans="1:10" x14ac:dyDescent="0.25">
      <c r="A3087">
        <v>66.189899999999994</v>
      </c>
      <c r="B3087">
        <v>34.22</v>
      </c>
      <c r="C3087">
        <v>46.95</v>
      </c>
      <c r="D3087">
        <v>1.8523000000000001</v>
      </c>
      <c r="E3087" t="s">
        <v>3090</v>
      </c>
      <c r="F3087">
        <v>8.3333333333333339</v>
      </c>
      <c r="G3087">
        <f t="shared" si="192"/>
        <v>46.95</v>
      </c>
      <c r="H3087" t="e">
        <f t="shared" si="193"/>
        <v>#N/A</v>
      </c>
      <c r="I3087" t="e">
        <f t="shared" si="194"/>
        <v>#N/A</v>
      </c>
      <c r="J3087" t="e">
        <f t="shared" si="195"/>
        <v>#N/A</v>
      </c>
    </row>
    <row r="3088" spans="1:10" x14ac:dyDescent="0.25">
      <c r="A3088">
        <v>66.196899999999999</v>
      </c>
      <c r="B3088">
        <v>32.92</v>
      </c>
      <c r="C3088">
        <v>46.575000000000003</v>
      </c>
      <c r="D3088">
        <v>3.1544400000000001</v>
      </c>
      <c r="E3088" t="s">
        <v>3091</v>
      </c>
      <c r="F3088">
        <v>8.8888888888888893</v>
      </c>
      <c r="G3088">
        <f t="shared" si="192"/>
        <v>46.575000000000003</v>
      </c>
      <c r="H3088" t="e">
        <f t="shared" si="193"/>
        <v>#N/A</v>
      </c>
      <c r="I3088" t="e">
        <f t="shared" si="194"/>
        <v>#N/A</v>
      </c>
      <c r="J3088" t="e">
        <f t="shared" si="195"/>
        <v>#N/A</v>
      </c>
    </row>
    <row r="3089" spans="1:10" x14ac:dyDescent="0.25">
      <c r="A3089">
        <v>66.203800000000001</v>
      </c>
      <c r="B3089">
        <v>32.85</v>
      </c>
      <c r="C3089">
        <v>45.3</v>
      </c>
      <c r="D3089">
        <v>1.9697499999999999</v>
      </c>
      <c r="E3089" t="s">
        <v>3092</v>
      </c>
      <c r="F3089">
        <v>8.8888888888888893</v>
      </c>
      <c r="G3089">
        <f t="shared" si="192"/>
        <v>45.3</v>
      </c>
      <c r="H3089" t="e">
        <f t="shared" si="193"/>
        <v>#N/A</v>
      </c>
      <c r="I3089" t="e">
        <f t="shared" si="194"/>
        <v>#N/A</v>
      </c>
      <c r="J3089" t="e">
        <f t="shared" si="195"/>
        <v>#N/A</v>
      </c>
    </row>
    <row r="3090" spans="1:10" x14ac:dyDescent="0.25">
      <c r="A3090">
        <v>66.210800000000006</v>
      </c>
      <c r="B3090">
        <v>34.15</v>
      </c>
      <c r="C3090">
        <v>45</v>
      </c>
      <c r="D3090">
        <v>-7.3891599999999997E-3</v>
      </c>
      <c r="E3090" t="s">
        <v>3093</v>
      </c>
      <c r="F3090">
        <v>8.8888888888888893</v>
      </c>
      <c r="G3090">
        <f t="shared" si="192"/>
        <v>45</v>
      </c>
      <c r="H3090" t="e">
        <f t="shared" si="193"/>
        <v>#N/A</v>
      </c>
      <c r="I3090" t="e">
        <f t="shared" si="194"/>
        <v>#N/A</v>
      </c>
      <c r="J3090" t="e">
        <f t="shared" si="195"/>
        <v>#N/A</v>
      </c>
    </row>
    <row r="3091" spans="1:10" x14ac:dyDescent="0.25">
      <c r="A3091">
        <v>66.217699999999994</v>
      </c>
      <c r="B3091">
        <v>35.14</v>
      </c>
      <c r="C3091">
        <v>47.325000000000003</v>
      </c>
      <c r="D3091">
        <v>1.0404100000000001</v>
      </c>
      <c r="E3091" t="s">
        <v>3094</v>
      </c>
      <c r="F3091">
        <v>8.8888888888888893</v>
      </c>
      <c r="G3091">
        <f t="shared" si="192"/>
        <v>47.325000000000003</v>
      </c>
      <c r="H3091" t="e">
        <f t="shared" si="193"/>
        <v>#N/A</v>
      </c>
      <c r="I3091" t="e">
        <f t="shared" si="194"/>
        <v>#N/A</v>
      </c>
      <c r="J3091" t="e">
        <f t="shared" si="195"/>
        <v>#N/A</v>
      </c>
    </row>
    <row r="3092" spans="1:10" x14ac:dyDescent="0.25">
      <c r="A3092">
        <v>66.224599999999995</v>
      </c>
      <c r="B3092">
        <v>35.26</v>
      </c>
      <c r="C3092">
        <v>48.825000000000003</v>
      </c>
      <c r="D3092">
        <v>2.3855900000000001</v>
      </c>
      <c r="E3092" t="s">
        <v>3095</v>
      </c>
      <c r="F3092">
        <v>8.8888888888888893</v>
      </c>
      <c r="G3092">
        <f t="shared" si="192"/>
        <v>48.825000000000003</v>
      </c>
      <c r="H3092" t="e">
        <f t="shared" si="193"/>
        <v>#N/A</v>
      </c>
      <c r="I3092" t="e">
        <f t="shared" si="194"/>
        <v>#N/A</v>
      </c>
      <c r="J3092" t="e">
        <f t="shared" si="195"/>
        <v>#N/A</v>
      </c>
    </row>
    <row r="3093" spans="1:10" x14ac:dyDescent="0.25">
      <c r="A3093">
        <v>66.2316</v>
      </c>
      <c r="B3093">
        <v>34.47</v>
      </c>
      <c r="C3093">
        <v>47.924999999999997</v>
      </c>
      <c r="D3093">
        <v>2.5047799999999998</v>
      </c>
      <c r="E3093" t="s">
        <v>3096</v>
      </c>
      <c r="F3093">
        <v>8.3333333333333339</v>
      </c>
      <c r="G3093">
        <f t="shared" si="192"/>
        <v>47.924999999999997</v>
      </c>
      <c r="H3093" t="e">
        <f t="shared" si="193"/>
        <v>#N/A</v>
      </c>
      <c r="I3093" t="e">
        <f t="shared" si="194"/>
        <v>#N/A</v>
      </c>
      <c r="J3093" t="e">
        <f t="shared" si="195"/>
        <v>#N/A</v>
      </c>
    </row>
    <row r="3094" spans="1:10" x14ac:dyDescent="0.25">
      <c r="A3094">
        <v>66.238500000000002</v>
      </c>
      <c r="B3094">
        <v>33.33</v>
      </c>
      <c r="C3094">
        <v>45.975000000000001</v>
      </c>
      <c r="D3094">
        <v>2.0255000000000001</v>
      </c>
      <c r="E3094" t="s">
        <v>3097</v>
      </c>
      <c r="F3094">
        <v>8.3333333333333339</v>
      </c>
      <c r="G3094">
        <f t="shared" si="192"/>
        <v>45.975000000000001</v>
      </c>
      <c r="H3094" t="e">
        <f t="shared" si="193"/>
        <v>#N/A</v>
      </c>
      <c r="I3094" t="e">
        <f t="shared" si="194"/>
        <v>#N/A</v>
      </c>
      <c r="J3094" t="e">
        <f t="shared" si="195"/>
        <v>#N/A</v>
      </c>
    </row>
    <row r="3095" spans="1:10" x14ac:dyDescent="0.25">
      <c r="A3095">
        <v>66.245500000000007</v>
      </c>
      <c r="B3095">
        <v>32.44</v>
      </c>
      <c r="C3095">
        <v>45.674999999999997</v>
      </c>
      <c r="D3095">
        <v>2.8736899999999999</v>
      </c>
      <c r="E3095" t="s">
        <v>3098</v>
      </c>
      <c r="F3095">
        <v>8.3333333333333339</v>
      </c>
      <c r="G3095">
        <f t="shared" si="192"/>
        <v>45.674999999999997</v>
      </c>
      <c r="H3095" t="e">
        <f t="shared" si="193"/>
        <v>#N/A</v>
      </c>
      <c r="I3095" t="e">
        <f t="shared" si="194"/>
        <v>#N/A</v>
      </c>
      <c r="J3095" t="e">
        <f t="shared" si="195"/>
        <v>#N/A</v>
      </c>
    </row>
    <row r="3096" spans="1:10" x14ac:dyDescent="0.25">
      <c r="A3096">
        <v>66.252399999999994</v>
      </c>
      <c r="B3096">
        <v>32.909999999999997</v>
      </c>
      <c r="C3096">
        <v>47.25</v>
      </c>
      <c r="D3096">
        <v>3.8423400000000001</v>
      </c>
      <c r="E3096" t="s">
        <v>3099</v>
      </c>
      <c r="F3096">
        <v>8.3333333333333339</v>
      </c>
      <c r="G3096">
        <f t="shared" si="192"/>
        <v>47.25</v>
      </c>
      <c r="H3096" t="e">
        <f t="shared" si="193"/>
        <v>#N/A</v>
      </c>
      <c r="I3096" t="e">
        <f t="shared" si="194"/>
        <v>#N/A</v>
      </c>
      <c r="J3096" t="e">
        <f t="shared" si="195"/>
        <v>#N/A</v>
      </c>
    </row>
    <row r="3097" spans="1:10" x14ac:dyDescent="0.25">
      <c r="A3097">
        <v>66.259399999999999</v>
      </c>
      <c r="B3097">
        <v>31.35</v>
      </c>
      <c r="C3097">
        <v>48.15</v>
      </c>
      <c r="D3097">
        <v>6.7549099999999997</v>
      </c>
      <c r="E3097" t="s">
        <v>3100</v>
      </c>
      <c r="F3097">
        <v>7.7777777777777786</v>
      </c>
      <c r="G3097">
        <f t="shared" si="192"/>
        <v>48.15</v>
      </c>
      <c r="H3097" t="e">
        <f t="shared" si="193"/>
        <v>#N/A</v>
      </c>
      <c r="I3097" t="e">
        <f t="shared" si="194"/>
        <v>#N/A</v>
      </c>
      <c r="J3097" t="e">
        <f t="shared" si="195"/>
        <v>#N/A</v>
      </c>
    </row>
    <row r="3098" spans="1:10" x14ac:dyDescent="0.25">
      <c r="A3098">
        <v>66.266300000000001</v>
      </c>
      <c r="B3098">
        <v>33.35</v>
      </c>
      <c r="C3098">
        <v>46.125</v>
      </c>
      <c r="D3098">
        <v>2.1497000000000002</v>
      </c>
      <c r="E3098" t="s">
        <v>3101</v>
      </c>
      <c r="F3098">
        <v>8.8888888888888893</v>
      </c>
      <c r="G3098">
        <f t="shared" si="192"/>
        <v>46.125</v>
      </c>
      <c r="H3098" t="e">
        <f t="shared" si="193"/>
        <v>#N/A</v>
      </c>
      <c r="I3098" t="e">
        <f t="shared" si="194"/>
        <v>#N/A</v>
      </c>
      <c r="J3098" t="e">
        <f t="shared" si="195"/>
        <v>#N/A</v>
      </c>
    </row>
    <row r="3099" spans="1:10" x14ac:dyDescent="0.25">
      <c r="A3099">
        <v>66.273300000000006</v>
      </c>
      <c r="B3099">
        <v>34.700000000000003</v>
      </c>
      <c r="C3099">
        <v>47.325000000000003</v>
      </c>
      <c r="D3099">
        <v>1.60805</v>
      </c>
      <c r="E3099" t="s">
        <v>3102</v>
      </c>
      <c r="F3099">
        <v>8.8888888888888893</v>
      </c>
      <c r="G3099">
        <f t="shared" si="192"/>
        <v>47.325000000000003</v>
      </c>
      <c r="H3099" t="e">
        <f t="shared" si="193"/>
        <v>#N/A</v>
      </c>
      <c r="I3099" t="e">
        <f t="shared" si="194"/>
        <v>#N/A</v>
      </c>
      <c r="J3099" t="e">
        <f t="shared" si="195"/>
        <v>#N/A</v>
      </c>
    </row>
    <row r="3100" spans="1:10" x14ac:dyDescent="0.25">
      <c r="A3100">
        <v>66.280199999999994</v>
      </c>
      <c r="B3100">
        <v>32.89</v>
      </c>
      <c r="C3100">
        <v>45.674999999999997</v>
      </c>
      <c r="D3100">
        <v>2.2931499999999998</v>
      </c>
      <c r="E3100" t="s">
        <v>3103</v>
      </c>
      <c r="F3100">
        <v>8.8888888888888893</v>
      </c>
      <c r="G3100">
        <f t="shared" si="192"/>
        <v>45.674999999999997</v>
      </c>
      <c r="H3100" t="e">
        <f t="shared" si="193"/>
        <v>#N/A</v>
      </c>
      <c r="I3100" t="e">
        <f t="shared" si="194"/>
        <v>#N/A</v>
      </c>
      <c r="J3100" t="e">
        <f t="shared" si="195"/>
        <v>#N/A</v>
      </c>
    </row>
    <row r="3101" spans="1:10" x14ac:dyDescent="0.25">
      <c r="A3101">
        <v>66.287099999999995</v>
      </c>
      <c r="B3101">
        <v>33.31</v>
      </c>
      <c r="C3101">
        <v>42.975000000000001</v>
      </c>
      <c r="D3101">
        <v>-0.94869999999999999</v>
      </c>
      <c r="E3101" t="s">
        <v>3104</v>
      </c>
      <c r="F3101">
        <v>8.8888888888888893</v>
      </c>
      <c r="G3101">
        <f t="shared" si="192"/>
        <v>42.975000000000001</v>
      </c>
      <c r="H3101" t="e">
        <f t="shared" si="193"/>
        <v>#N/A</v>
      </c>
      <c r="I3101" t="e">
        <f t="shared" si="194"/>
        <v>#N/A</v>
      </c>
      <c r="J3101" t="e">
        <f t="shared" si="195"/>
        <v>#N/A</v>
      </c>
    </row>
    <row r="3102" spans="1:10" x14ac:dyDescent="0.25">
      <c r="A3102">
        <v>66.2941</v>
      </c>
      <c r="B3102">
        <v>31.24</v>
      </c>
      <c r="C3102">
        <v>46.05</v>
      </c>
      <c r="D3102">
        <v>4.7968200000000003</v>
      </c>
      <c r="E3102" t="s">
        <v>3105</v>
      </c>
      <c r="F3102">
        <v>9.4444444444444446</v>
      </c>
      <c r="G3102">
        <f t="shared" si="192"/>
        <v>46.05</v>
      </c>
      <c r="H3102" t="e">
        <f t="shared" si="193"/>
        <v>#N/A</v>
      </c>
      <c r="I3102" t="e">
        <f t="shared" si="194"/>
        <v>#N/A</v>
      </c>
      <c r="J3102" t="e">
        <f t="shared" si="195"/>
        <v>#N/A</v>
      </c>
    </row>
    <row r="3103" spans="1:10" x14ac:dyDescent="0.25">
      <c r="A3103">
        <v>66.301000000000002</v>
      </c>
      <c r="B3103">
        <v>33.53</v>
      </c>
      <c r="C3103">
        <v>44.1</v>
      </c>
      <c r="D3103">
        <v>-0.10752299999999999</v>
      </c>
      <c r="E3103" t="s">
        <v>3106</v>
      </c>
      <c r="F3103">
        <v>10</v>
      </c>
      <c r="G3103">
        <f t="shared" si="192"/>
        <v>44.1</v>
      </c>
      <c r="H3103" t="e">
        <f t="shared" si="193"/>
        <v>#N/A</v>
      </c>
      <c r="I3103" t="e">
        <f t="shared" si="194"/>
        <v>#N/A</v>
      </c>
      <c r="J3103" t="e">
        <f t="shared" si="195"/>
        <v>#N/A</v>
      </c>
    </row>
    <row r="3104" spans="1:10" x14ac:dyDescent="0.25">
      <c r="A3104">
        <v>66.308000000000007</v>
      </c>
      <c r="B3104">
        <v>33.9</v>
      </c>
      <c r="C3104">
        <v>44.7</v>
      </c>
      <c r="D3104">
        <v>1.51375E-2</v>
      </c>
      <c r="E3104" t="s">
        <v>3107</v>
      </c>
      <c r="F3104">
        <v>10.555555555555555</v>
      </c>
      <c r="G3104">
        <f t="shared" si="192"/>
        <v>44.7</v>
      </c>
      <c r="H3104" t="e">
        <f t="shared" si="193"/>
        <v>#N/A</v>
      </c>
      <c r="I3104" t="e">
        <f t="shared" si="194"/>
        <v>#N/A</v>
      </c>
      <c r="J3104" t="e">
        <f t="shared" si="195"/>
        <v>#N/A</v>
      </c>
    </row>
    <row r="3105" spans="1:10" x14ac:dyDescent="0.25">
      <c r="A3105">
        <v>66.314899999999994</v>
      </c>
      <c r="B3105">
        <v>30.62</v>
      </c>
      <c r="C3105">
        <v>42.15</v>
      </c>
      <c r="D3105">
        <v>1.69669</v>
      </c>
      <c r="E3105" t="s">
        <v>3108</v>
      </c>
      <c r="F3105">
        <v>12.222222222222223</v>
      </c>
      <c r="G3105">
        <f t="shared" si="192"/>
        <v>42.15</v>
      </c>
      <c r="H3105" t="e">
        <f t="shared" si="193"/>
        <v>#N/A</v>
      </c>
      <c r="I3105" t="e">
        <f t="shared" si="194"/>
        <v>#N/A</v>
      </c>
      <c r="J3105" t="e">
        <f t="shared" si="195"/>
        <v>#N/A</v>
      </c>
    </row>
    <row r="3106" spans="1:10" x14ac:dyDescent="0.25">
      <c r="A3106">
        <v>66.321899999999999</v>
      </c>
      <c r="B3106">
        <v>32.07</v>
      </c>
      <c r="C3106">
        <v>43.875</v>
      </c>
      <c r="D3106">
        <v>1.5510299999999999</v>
      </c>
      <c r="E3106" t="s">
        <v>3109</v>
      </c>
      <c r="F3106">
        <v>12.222222222222223</v>
      </c>
      <c r="G3106">
        <f t="shared" si="192"/>
        <v>43.875</v>
      </c>
      <c r="H3106" t="e">
        <f t="shared" si="193"/>
        <v>#N/A</v>
      </c>
      <c r="I3106" t="e">
        <f t="shared" si="194"/>
        <v>#N/A</v>
      </c>
      <c r="J3106" t="e">
        <f t="shared" si="195"/>
        <v>#N/A</v>
      </c>
    </row>
    <row r="3107" spans="1:10" x14ac:dyDescent="0.25">
      <c r="A3107">
        <v>66.328800000000001</v>
      </c>
      <c r="B3107">
        <v>31.63</v>
      </c>
      <c r="C3107">
        <v>45.225000000000001</v>
      </c>
      <c r="D3107">
        <v>3.46868</v>
      </c>
      <c r="E3107" t="s">
        <v>3110</v>
      </c>
      <c r="F3107">
        <v>12.222222222222223</v>
      </c>
      <c r="G3107">
        <f t="shared" si="192"/>
        <v>45.225000000000001</v>
      </c>
      <c r="H3107" t="e">
        <f t="shared" si="193"/>
        <v>#N/A</v>
      </c>
      <c r="I3107" t="e">
        <f t="shared" si="194"/>
        <v>#N/A</v>
      </c>
      <c r="J3107" t="e">
        <f t="shared" si="195"/>
        <v>#N/A</v>
      </c>
    </row>
    <row r="3108" spans="1:10" x14ac:dyDescent="0.25">
      <c r="A3108">
        <v>66.335800000000006</v>
      </c>
      <c r="B3108">
        <v>30.55</v>
      </c>
      <c r="C3108">
        <v>41.1</v>
      </c>
      <c r="D3108">
        <v>0.73699400000000004</v>
      </c>
      <c r="E3108" t="s">
        <v>3111</v>
      </c>
      <c r="F3108">
        <v>13.333333333333334</v>
      </c>
      <c r="G3108">
        <f t="shared" si="192"/>
        <v>41.1</v>
      </c>
      <c r="H3108" t="e">
        <f t="shared" si="193"/>
        <v>#N/A</v>
      </c>
      <c r="I3108" t="e">
        <f t="shared" si="194"/>
        <v>#N/A</v>
      </c>
      <c r="J3108" t="e">
        <f t="shared" si="195"/>
        <v>#N/A</v>
      </c>
    </row>
    <row r="3109" spans="1:10" x14ac:dyDescent="0.25">
      <c r="A3109">
        <v>66.342699999999994</v>
      </c>
      <c r="B3109">
        <v>32.03</v>
      </c>
      <c r="C3109">
        <v>43.2</v>
      </c>
      <c r="D3109">
        <v>0.92763700000000004</v>
      </c>
      <c r="E3109" t="s">
        <v>3112</v>
      </c>
      <c r="F3109">
        <v>13.888888888888889</v>
      </c>
      <c r="G3109">
        <f t="shared" si="192"/>
        <v>43.2</v>
      </c>
      <c r="H3109" t="e">
        <f t="shared" si="193"/>
        <v>#N/A</v>
      </c>
      <c r="I3109" t="e">
        <f t="shared" si="194"/>
        <v>#N/A</v>
      </c>
      <c r="J3109" t="e">
        <f t="shared" si="195"/>
        <v>#N/A</v>
      </c>
    </row>
    <row r="3110" spans="1:10" x14ac:dyDescent="0.25">
      <c r="A3110">
        <v>66.349599999999995</v>
      </c>
      <c r="B3110">
        <v>32.47</v>
      </c>
      <c r="C3110">
        <v>45.524999999999999</v>
      </c>
      <c r="D3110">
        <v>2.68499</v>
      </c>
      <c r="E3110" t="s">
        <v>3113</v>
      </c>
      <c r="F3110">
        <v>15</v>
      </c>
      <c r="G3110">
        <f t="shared" si="192"/>
        <v>45.524999999999999</v>
      </c>
      <c r="H3110" t="e">
        <f t="shared" si="193"/>
        <v>#N/A</v>
      </c>
      <c r="I3110" t="e">
        <f t="shared" si="194"/>
        <v>#N/A</v>
      </c>
      <c r="J3110" t="e">
        <f t="shared" si="195"/>
        <v>#N/A</v>
      </c>
    </row>
    <row r="3111" spans="1:10" x14ac:dyDescent="0.25">
      <c r="A3111">
        <v>66.3566</v>
      </c>
      <c r="B3111">
        <v>34.049999999999997</v>
      </c>
      <c r="C3111">
        <v>49.2</v>
      </c>
      <c r="D3111">
        <v>4.3216200000000002</v>
      </c>
      <c r="E3111" t="s">
        <v>3114</v>
      </c>
      <c r="F3111">
        <v>15.555555555555557</v>
      </c>
      <c r="G3111">
        <f t="shared" si="192"/>
        <v>49.2</v>
      </c>
      <c r="H3111" t="e">
        <f t="shared" si="193"/>
        <v>#N/A</v>
      </c>
      <c r="I3111" t="e">
        <f t="shared" si="194"/>
        <v>#N/A</v>
      </c>
      <c r="J3111" t="e">
        <f t="shared" si="195"/>
        <v>#N/A</v>
      </c>
    </row>
    <row r="3112" spans="1:10" x14ac:dyDescent="0.25">
      <c r="A3112">
        <v>66.363500000000002</v>
      </c>
      <c r="B3112">
        <v>34.08</v>
      </c>
      <c r="C3112">
        <v>48</v>
      </c>
      <c r="D3112">
        <v>3.0829200000000001</v>
      </c>
      <c r="E3112" t="s">
        <v>3115</v>
      </c>
      <c r="F3112">
        <v>15</v>
      </c>
      <c r="G3112">
        <f t="shared" si="192"/>
        <v>48</v>
      </c>
      <c r="H3112" t="e">
        <f t="shared" si="193"/>
        <v>#N/A</v>
      </c>
      <c r="I3112" t="e">
        <f t="shared" si="194"/>
        <v>#N/A</v>
      </c>
      <c r="J3112" t="e">
        <f t="shared" si="195"/>
        <v>#N/A</v>
      </c>
    </row>
    <row r="3113" spans="1:10" x14ac:dyDescent="0.25">
      <c r="A3113">
        <v>66.370500000000007</v>
      </c>
      <c r="B3113">
        <v>34.1</v>
      </c>
      <c r="C3113">
        <v>46.424999999999997</v>
      </c>
      <c r="D3113">
        <v>1.4821200000000001</v>
      </c>
      <c r="E3113" t="s">
        <v>3116</v>
      </c>
      <c r="F3113">
        <v>16.111111111111111</v>
      </c>
      <c r="G3113">
        <f t="shared" si="192"/>
        <v>46.424999999999997</v>
      </c>
      <c r="H3113" t="e">
        <f t="shared" si="193"/>
        <v>#N/A</v>
      </c>
      <c r="I3113" t="e">
        <f t="shared" si="194"/>
        <v>#N/A</v>
      </c>
      <c r="J3113" t="e">
        <f t="shared" si="195"/>
        <v>#N/A</v>
      </c>
    </row>
    <row r="3114" spans="1:10" x14ac:dyDescent="0.25">
      <c r="A3114">
        <v>66.377399999999994</v>
      </c>
      <c r="B3114">
        <v>33.86</v>
      </c>
      <c r="C3114">
        <v>48.375</v>
      </c>
      <c r="D3114">
        <v>3.7417400000000001</v>
      </c>
      <c r="E3114" t="s">
        <v>3117</v>
      </c>
      <c r="F3114">
        <v>17.222222222222221</v>
      </c>
      <c r="G3114">
        <f t="shared" si="192"/>
        <v>48.375</v>
      </c>
      <c r="H3114" t="e">
        <f t="shared" si="193"/>
        <v>#N/A</v>
      </c>
      <c r="I3114" t="e">
        <f t="shared" si="194"/>
        <v>#N/A</v>
      </c>
      <c r="J3114" t="e">
        <f t="shared" si="195"/>
        <v>#N/A</v>
      </c>
    </row>
    <row r="3115" spans="1:10" x14ac:dyDescent="0.25">
      <c r="A3115">
        <v>66.384399999999999</v>
      </c>
      <c r="B3115">
        <v>33.700000000000003</v>
      </c>
      <c r="C3115">
        <v>47.25</v>
      </c>
      <c r="D3115">
        <v>2.8231600000000001</v>
      </c>
      <c r="E3115" t="s">
        <v>3118</v>
      </c>
      <c r="F3115">
        <v>16.666666666666668</v>
      </c>
      <c r="G3115">
        <f t="shared" si="192"/>
        <v>47.25</v>
      </c>
      <c r="H3115" t="e">
        <f t="shared" si="193"/>
        <v>#N/A</v>
      </c>
      <c r="I3115" t="e">
        <f t="shared" si="194"/>
        <v>#N/A</v>
      </c>
      <c r="J3115" t="e">
        <f t="shared" si="195"/>
        <v>#N/A</v>
      </c>
    </row>
    <row r="3116" spans="1:10" x14ac:dyDescent="0.25">
      <c r="A3116">
        <v>66.391300000000001</v>
      </c>
      <c r="B3116">
        <v>34.54</v>
      </c>
      <c r="C3116">
        <v>47.4</v>
      </c>
      <c r="D3116">
        <v>1.88947</v>
      </c>
      <c r="E3116" t="s">
        <v>3119</v>
      </c>
      <c r="F3116">
        <v>16.666666666666668</v>
      </c>
      <c r="G3116">
        <f t="shared" si="192"/>
        <v>47.4</v>
      </c>
      <c r="H3116" t="e">
        <f t="shared" si="193"/>
        <v>#N/A</v>
      </c>
      <c r="I3116" t="e">
        <f t="shared" si="194"/>
        <v>#N/A</v>
      </c>
      <c r="J3116" t="e">
        <f t="shared" si="195"/>
        <v>#N/A</v>
      </c>
    </row>
    <row r="3117" spans="1:10" x14ac:dyDescent="0.25">
      <c r="A3117">
        <v>66.398300000000006</v>
      </c>
      <c r="B3117">
        <v>34.56</v>
      </c>
      <c r="C3117">
        <v>48</v>
      </c>
      <c r="D3117">
        <v>2.46367</v>
      </c>
      <c r="E3117" t="s">
        <v>3120</v>
      </c>
      <c r="F3117">
        <v>17.222222222222221</v>
      </c>
      <c r="G3117">
        <f t="shared" si="192"/>
        <v>48</v>
      </c>
      <c r="H3117" t="e">
        <f t="shared" si="193"/>
        <v>#N/A</v>
      </c>
      <c r="I3117" t="e">
        <f t="shared" si="194"/>
        <v>#N/A</v>
      </c>
      <c r="J3117" t="e">
        <f t="shared" si="195"/>
        <v>#N/A</v>
      </c>
    </row>
    <row r="3118" spans="1:10" x14ac:dyDescent="0.25">
      <c r="A3118">
        <v>66.405199999999994</v>
      </c>
      <c r="B3118">
        <v>33.159999999999997</v>
      </c>
      <c r="C3118">
        <v>45.975000000000001</v>
      </c>
      <c r="D3118">
        <v>2.2448199999999998</v>
      </c>
      <c r="E3118" t="s">
        <v>3121</v>
      </c>
      <c r="F3118">
        <v>18.888888888888889</v>
      </c>
      <c r="G3118">
        <f t="shared" si="192"/>
        <v>45.975000000000001</v>
      </c>
      <c r="H3118" t="e">
        <f t="shared" si="193"/>
        <v>#N/A</v>
      </c>
      <c r="I3118" t="e">
        <f t="shared" si="194"/>
        <v>#N/A</v>
      </c>
      <c r="J3118" t="e">
        <f t="shared" si="195"/>
        <v>#N/A</v>
      </c>
    </row>
    <row r="3119" spans="1:10" x14ac:dyDescent="0.25">
      <c r="A3119">
        <v>66.412099999999995</v>
      </c>
      <c r="B3119">
        <v>34.03</v>
      </c>
      <c r="C3119">
        <v>46.95</v>
      </c>
      <c r="D3119">
        <v>2.0974200000000001</v>
      </c>
      <c r="E3119" t="s">
        <v>3122</v>
      </c>
      <c r="F3119">
        <v>19.444444444444446</v>
      </c>
      <c r="G3119">
        <f t="shared" si="192"/>
        <v>46.95</v>
      </c>
      <c r="H3119" t="e">
        <f t="shared" si="193"/>
        <v>#N/A</v>
      </c>
      <c r="I3119" t="e">
        <f t="shared" si="194"/>
        <v>#N/A</v>
      </c>
      <c r="J3119" t="e">
        <f t="shared" si="195"/>
        <v>#N/A</v>
      </c>
    </row>
    <row r="3120" spans="1:10" x14ac:dyDescent="0.25">
      <c r="A3120">
        <v>66.4191</v>
      </c>
      <c r="B3120">
        <v>34.01</v>
      </c>
      <c r="C3120">
        <v>48.825000000000003</v>
      </c>
      <c r="D3120">
        <v>3.99823</v>
      </c>
      <c r="E3120" t="s">
        <v>3123</v>
      </c>
      <c r="F3120">
        <v>20</v>
      </c>
      <c r="G3120" t="e">
        <f t="shared" si="192"/>
        <v>#N/A</v>
      </c>
      <c r="H3120">
        <f t="shared" si="193"/>
        <v>48.825000000000003</v>
      </c>
      <c r="I3120" t="e">
        <f t="shared" si="194"/>
        <v>#N/A</v>
      </c>
      <c r="J3120" t="e">
        <f t="shared" si="195"/>
        <v>#N/A</v>
      </c>
    </row>
    <row r="3121" spans="1:10" x14ac:dyDescent="0.25">
      <c r="A3121">
        <v>66.426000000000002</v>
      </c>
      <c r="B3121">
        <v>36.75</v>
      </c>
      <c r="C3121">
        <v>49.274999999999999</v>
      </c>
      <c r="D3121">
        <v>0.91333399999999998</v>
      </c>
      <c r="E3121" t="s">
        <v>3124</v>
      </c>
      <c r="F3121">
        <v>20</v>
      </c>
      <c r="G3121" t="e">
        <f t="shared" si="192"/>
        <v>#N/A</v>
      </c>
      <c r="H3121">
        <f t="shared" si="193"/>
        <v>49.274999999999999</v>
      </c>
      <c r="I3121" t="e">
        <f t="shared" si="194"/>
        <v>#N/A</v>
      </c>
      <c r="J3121" t="e">
        <f t="shared" si="195"/>
        <v>#N/A</v>
      </c>
    </row>
    <row r="3122" spans="1:10" x14ac:dyDescent="0.25">
      <c r="A3122">
        <v>66.433000000000007</v>
      </c>
      <c r="B3122">
        <v>39.15</v>
      </c>
      <c r="C3122">
        <v>51.45</v>
      </c>
      <c r="D3122">
        <v>-7.9217599999999999E-3</v>
      </c>
      <c r="E3122" t="s">
        <v>3125</v>
      </c>
      <c r="F3122">
        <v>20.555555555555557</v>
      </c>
      <c r="G3122" t="e">
        <f t="shared" si="192"/>
        <v>#N/A</v>
      </c>
      <c r="H3122">
        <f t="shared" si="193"/>
        <v>51.45</v>
      </c>
      <c r="I3122" t="e">
        <f t="shared" si="194"/>
        <v>#N/A</v>
      </c>
      <c r="J3122" t="e">
        <f t="shared" si="195"/>
        <v>#N/A</v>
      </c>
    </row>
    <row r="3123" spans="1:10" x14ac:dyDescent="0.25">
      <c r="A3123">
        <v>66.439899999999994</v>
      </c>
      <c r="B3123">
        <v>38.25</v>
      </c>
      <c r="C3123">
        <v>48.524999999999999</v>
      </c>
      <c r="D3123">
        <v>-1.77183</v>
      </c>
      <c r="E3123" t="s">
        <v>3126</v>
      </c>
      <c r="F3123">
        <v>21.666666666666668</v>
      </c>
      <c r="G3123" t="e">
        <f t="shared" si="192"/>
        <v>#N/A</v>
      </c>
      <c r="H3123">
        <f t="shared" si="193"/>
        <v>48.524999999999999</v>
      </c>
      <c r="I3123" t="e">
        <f t="shared" si="194"/>
        <v>#N/A</v>
      </c>
      <c r="J3123" t="e">
        <f t="shared" si="195"/>
        <v>#N/A</v>
      </c>
    </row>
    <row r="3124" spans="1:10" x14ac:dyDescent="0.25">
      <c r="A3124">
        <v>66.446899999999999</v>
      </c>
      <c r="B3124">
        <v>37.83</v>
      </c>
      <c r="C3124">
        <v>48.225000000000001</v>
      </c>
      <c r="D3124">
        <v>-1.5299799999999999</v>
      </c>
      <c r="E3124" t="s">
        <v>3127</v>
      </c>
      <c r="F3124">
        <v>23.333333333333336</v>
      </c>
      <c r="G3124" t="e">
        <f t="shared" si="192"/>
        <v>#N/A</v>
      </c>
      <c r="H3124">
        <f t="shared" si="193"/>
        <v>48.225000000000001</v>
      </c>
      <c r="I3124" t="e">
        <f t="shared" si="194"/>
        <v>#N/A</v>
      </c>
      <c r="J3124" t="e">
        <f t="shared" si="195"/>
        <v>#N/A</v>
      </c>
    </row>
    <row r="3125" spans="1:10" x14ac:dyDescent="0.25">
      <c r="A3125">
        <v>66.453800000000001</v>
      </c>
      <c r="B3125">
        <v>34.36</v>
      </c>
      <c r="C3125">
        <v>48.3</v>
      </c>
      <c r="D3125">
        <v>3.02169</v>
      </c>
      <c r="E3125" t="s">
        <v>3128</v>
      </c>
      <c r="F3125">
        <v>23.888888888888889</v>
      </c>
      <c r="G3125" t="e">
        <f t="shared" si="192"/>
        <v>#N/A</v>
      </c>
      <c r="H3125">
        <f t="shared" si="193"/>
        <v>48.3</v>
      </c>
      <c r="I3125" t="e">
        <f t="shared" si="194"/>
        <v>#N/A</v>
      </c>
      <c r="J3125" t="e">
        <f t="shared" si="195"/>
        <v>#N/A</v>
      </c>
    </row>
    <row r="3126" spans="1:10" x14ac:dyDescent="0.25">
      <c r="A3126">
        <v>66.460800000000006</v>
      </c>
      <c r="B3126">
        <v>36.46</v>
      </c>
      <c r="C3126">
        <v>46.35</v>
      </c>
      <c r="D3126">
        <v>-1.63754</v>
      </c>
      <c r="E3126" t="s">
        <v>3129</v>
      </c>
      <c r="F3126">
        <v>25</v>
      </c>
      <c r="G3126" t="e">
        <f t="shared" si="192"/>
        <v>#N/A</v>
      </c>
      <c r="H3126">
        <f t="shared" si="193"/>
        <v>46.35</v>
      </c>
      <c r="I3126" t="e">
        <f t="shared" si="194"/>
        <v>#N/A</v>
      </c>
      <c r="J3126" t="e">
        <f t="shared" si="195"/>
        <v>#N/A</v>
      </c>
    </row>
    <row r="3127" spans="1:10" x14ac:dyDescent="0.25">
      <c r="A3127">
        <v>66.467699999999994</v>
      </c>
      <c r="B3127">
        <v>37.9</v>
      </c>
      <c r="C3127">
        <v>42.6</v>
      </c>
      <c r="D3127">
        <v>-7.2452899999999998</v>
      </c>
      <c r="E3127" t="s">
        <v>3130</v>
      </c>
      <c r="F3127">
        <v>25</v>
      </c>
      <c r="G3127" t="e">
        <f t="shared" si="192"/>
        <v>#N/A</v>
      </c>
      <c r="H3127">
        <f t="shared" si="193"/>
        <v>42.6</v>
      </c>
      <c r="I3127" t="e">
        <f t="shared" si="194"/>
        <v>#N/A</v>
      </c>
      <c r="J3127" t="e">
        <f t="shared" si="195"/>
        <v>#N/A</v>
      </c>
    </row>
    <row r="3128" spans="1:10" x14ac:dyDescent="0.25">
      <c r="A3128">
        <v>66.474599999999995</v>
      </c>
      <c r="B3128">
        <v>39.25</v>
      </c>
      <c r="C3128">
        <v>53.55</v>
      </c>
      <c r="D3128">
        <v>1.9630700000000001</v>
      </c>
      <c r="E3128" t="s">
        <v>3131</v>
      </c>
      <c r="F3128">
        <v>25.555555555555557</v>
      </c>
      <c r="G3128" t="e">
        <f t="shared" si="192"/>
        <v>#N/A</v>
      </c>
      <c r="H3128">
        <f t="shared" si="193"/>
        <v>53.55</v>
      </c>
      <c r="I3128" t="e">
        <f t="shared" si="194"/>
        <v>#N/A</v>
      </c>
      <c r="J3128" t="e">
        <f t="shared" si="195"/>
        <v>#N/A</v>
      </c>
    </row>
    <row r="3129" spans="1:10" x14ac:dyDescent="0.25">
      <c r="A3129">
        <v>66.4816</v>
      </c>
      <c r="B3129">
        <v>36.619999999999997</v>
      </c>
      <c r="C3129">
        <v>37.125</v>
      </c>
      <c r="D3129">
        <v>-11.069000000000001</v>
      </c>
      <c r="E3129" t="s">
        <v>3132</v>
      </c>
      <c r="F3129">
        <v>27.777777777777779</v>
      </c>
      <c r="G3129" t="e">
        <f t="shared" si="192"/>
        <v>#N/A</v>
      </c>
      <c r="H3129">
        <f t="shared" si="193"/>
        <v>37.125</v>
      </c>
      <c r="I3129" t="e">
        <f t="shared" si="194"/>
        <v>#N/A</v>
      </c>
      <c r="J3129" t="e">
        <f t="shared" si="195"/>
        <v>#N/A</v>
      </c>
    </row>
    <row r="3130" spans="1:10" x14ac:dyDescent="0.25">
      <c r="A3130">
        <v>66.488500000000002</v>
      </c>
      <c r="B3130">
        <v>35.92</v>
      </c>
      <c r="C3130">
        <v>44.325000000000003</v>
      </c>
      <c r="D3130">
        <v>-2.9658799999999998</v>
      </c>
      <c r="E3130" t="s">
        <v>3133</v>
      </c>
      <c r="F3130">
        <v>28.333333333333336</v>
      </c>
      <c r="G3130" t="e">
        <f t="shared" si="192"/>
        <v>#N/A</v>
      </c>
      <c r="H3130">
        <f t="shared" si="193"/>
        <v>44.325000000000003</v>
      </c>
      <c r="I3130" t="e">
        <f t="shared" si="194"/>
        <v>#N/A</v>
      </c>
      <c r="J3130" t="e">
        <f t="shared" si="195"/>
        <v>#N/A</v>
      </c>
    </row>
    <row r="3131" spans="1:10" x14ac:dyDescent="0.25">
      <c r="A3131">
        <v>66.495500000000007</v>
      </c>
      <c r="B3131">
        <v>33.22</v>
      </c>
      <c r="C3131">
        <v>33.825000000000003</v>
      </c>
      <c r="D3131">
        <v>-9.9825900000000001</v>
      </c>
      <c r="E3131" t="s">
        <v>3134</v>
      </c>
      <c r="F3131">
        <v>28.888888888888889</v>
      </c>
      <c r="G3131" t="e">
        <f t="shared" si="192"/>
        <v>#N/A</v>
      </c>
      <c r="H3131">
        <f t="shared" si="193"/>
        <v>33.825000000000003</v>
      </c>
      <c r="I3131" t="e">
        <f t="shared" si="194"/>
        <v>#N/A</v>
      </c>
      <c r="J3131" t="e">
        <f t="shared" si="195"/>
        <v>#N/A</v>
      </c>
    </row>
    <row r="3132" spans="1:10" x14ac:dyDescent="0.25">
      <c r="A3132">
        <v>66.502399999999994</v>
      </c>
      <c r="B3132">
        <v>35.22</v>
      </c>
      <c r="C3132">
        <v>42.093800000000002</v>
      </c>
      <c r="D3132">
        <v>-4.2940500000000004</v>
      </c>
      <c r="E3132" t="s">
        <v>3135</v>
      </c>
      <c r="F3132">
        <v>30.555555555555557</v>
      </c>
      <c r="G3132" t="e">
        <f t="shared" si="192"/>
        <v>#N/A</v>
      </c>
      <c r="H3132" t="e">
        <f t="shared" si="193"/>
        <v>#N/A</v>
      </c>
      <c r="I3132">
        <f t="shared" si="194"/>
        <v>42.093800000000002</v>
      </c>
      <c r="J3132" t="e">
        <f t="shared" si="195"/>
        <v>#N/A</v>
      </c>
    </row>
    <row r="3133" spans="1:10" x14ac:dyDescent="0.25">
      <c r="A3133">
        <v>66.509399999999999</v>
      </c>
      <c r="B3133">
        <v>32.119999999999997</v>
      </c>
      <c r="C3133">
        <v>28.125</v>
      </c>
      <c r="D3133">
        <v>-14.263500000000001</v>
      </c>
      <c r="E3133" t="s">
        <v>3136</v>
      </c>
      <c r="F3133">
        <v>30</v>
      </c>
      <c r="G3133" t="e">
        <f t="shared" si="192"/>
        <v>#N/A</v>
      </c>
      <c r="H3133" t="e">
        <f t="shared" si="193"/>
        <v>#N/A</v>
      </c>
      <c r="I3133">
        <f t="shared" si="194"/>
        <v>28.125</v>
      </c>
      <c r="J3133" t="e">
        <f t="shared" si="195"/>
        <v>#N/A</v>
      </c>
    </row>
    <row r="3134" spans="1:10" x14ac:dyDescent="0.25">
      <c r="A3134">
        <v>66.516300000000001</v>
      </c>
      <c r="B3134">
        <v>35</v>
      </c>
      <c r="C3134">
        <v>37.799999999999997</v>
      </c>
      <c r="D3134">
        <v>-8.3039799999999993</v>
      </c>
      <c r="E3134" t="s">
        <v>3137</v>
      </c>
      <c r="F3134">
        <v>30</v>
      </c>
      <c r="G3134" t="e">
        <f t="shared" si="192"/>
        <v>#N/A</v>
      </c>
      <c r="H3134" t="e">
        <f t="shared" si="193"/>
        <v>#N/A</v>
      </c>
      <c r="I3134">
        <f t="shared" si="194"/>
        <v>37.799999999999997</v>
      </c>
      <c r="J3134" t="e">
        <f t="shared" si="195"/>
        <v>#N/A</v>
      </c>
    </row>
    <row r="3135" spans="1:10" x14ac:dyDescent="0.25">
      <c r="A3135">
        <v>66.523300000000006</v>
      </c>
      <c r="B3135">
        <v>40.159999999999997</v>
      </c>
      <c r="C3135">
        <v>39.825000000000003</v>
      </c>
      <c r="D3135">
        <v>-12.9359</v>
      </c>
      <c r="E3135" t="s">
        <v>3138</v>
      </c>
      <c r="F3135">
        <v>28.888888888888889</v>
      </c>
      <c r="G3135" t="e">
        <f t="shared" si="192"/>
        <v>#N/A</v>
      </c>
      <c r="H3135">
        <f t="shared" si="193"/>
        <v>39.825000000000003</v>
      </c>
      <c r="I3135" t="e">
        <f t="shared" si="194"/>
        <v>#N/A</v>
      </c>
      <c r="J3135" t="e">
        <f t="shared" si="195"/>
        <v>#N/A</v>
      </c>
    </row>
    <row r="3136" spans="1:10" x14ac:dyDescent="0.25">
      <c r="A3136">
        <v>66.530199999999994</v>
      </c>
      <c r="B3136">
        <v>37.76</v>
      </c>
      <c r="C3136">
        <v>44.718800000000002</v>
      </c>
      <c r="D3136">
        <v>-4.9459200000000001</v>
      </c>
      <c r="E3136" t="s">
        <v>3139</v>
      </c>
      <c r="F3136">
        <v>31.111111111111114</v>
      </c>
      <c r="G3136" t="e">
        <f t="shared" si="192"/>
        <v>#N/A</v>
      </c>
      <c r="H3136" t="e">
        <f t="shared" si="193"/>
        <v>#N/A</v>
      </c>
      <c r="I3136">
        <f t="shared" si="194"/>
        <v>44.718800000000002</v>
      </c>
      <c r="J3136" t="e">
        <f t="shared" si="195"/>
        <v>#N/A</v>
      </c>
    </row>
    <row r="3137" spans="1:10" x14ac:dyDescent="0.25">
      <c r="A3137">
        <v>66.537099999999995</v>
      </c>
      <c r="B3137">
        <v>40.369999999999997</v>
      </c>
      <c r="C3137">
        <v>39.299999999999997</v>
      </c>
      <c r="D3137">
        <v>-13.7319</v>
      </c>
      <c r="E3137" t="s">
        <v>3140</v>
      </c>
      <c r="F3137">
        <v>30</v>
      </c>
      <c r="G3137" t="e">
        <f t="shared" si="192"/>
        <v>#N/A</v>
      </c>
      <c r="H3137" t="e">
        <f t="shared" si="193"/>
        <v>#N/A</v>
      </c>
      <c r="I3137">
        <f t="shared" si="194"/>
        <v>39.299999999999997</v>
      </c>
      <c r="J3137" t="e">
        <f t="shared" si="195"/>
        <v>#N/A</v>
      </c>
    </row>
    <row r="3138" spans="1:10" x14ac:dyDescent="0.25">
      <c r="A3138">
        <v>66.5441</v>
      </c>
      <c r="B3138">
        <v>44.29</v>
      </c>
      <c r="C3138">
        <v>45.3</v>
      </c>
      <c r="D3138">
        <v>-12.789099999999999</v>
      </c>
      <c r="E3138" t="s">
        <v>3141</v>
      </c>
      <c r="F3138">
        <v>31.111111111111114</v>
      </c>
      <c r="G3138" t="e">
        <f t="shared" si="192"/>
        <v>#N/A</v>
      </c>
      <c r="H3138" t="e">
        <f t="shared" si="193"/>
        <v>#N/A</v>
      </c>
      <c r="I3138">
        <f t="shared" si="194"/>
        <v>45.3</v>
      </c>
      <c r="J3138" t="e">
        <f t="shared" si="195"/>
        <v>#N/A</v>
      </c>
    </row>
    <row r="3139" spans="1:10" x14ac:dyDescent="0.25">
      <c r="A3139">
        <v>66.551000000000002</v>
      </c>
      <c r="B3139">
        <v>42.1</v>
      </c>
      <c r="C3139">
        <v>40.5</v>
      </c>
      <c r="D3139">
        <v>-14.7637</v>
      </c>
      <c r="E3139" t="s">
        <v>3142</v>
      </c>
      <c r="F3139">
        <v>32.777777777777779</v>
      </c>
      <c r="G3139" t="e">
        <f t="shared" ref="G3139:G3202" si="196">IF(F3139&lt;20,C3139,NA())</f>
        <v>#N/A</v>
      </c>
      <c r="H3139" t="e">
        <f t="shared" ref="H3139:H3202" si="197">IF(AND(F3139&gt;19.999,F3139&lt;30),C3139,NA())</f>
        <v>#N/A</v>
      </c>
      <c r="I3139">
        <f t="shared" ref="I3139:I3202" si="198">IF(AND(F3139&gt;29.999,F3139&lt;40),C3139,NA())</f>
        <v>40.5</v>
      </c>
      <c r="J3139" t="e">
        <f t="shared" ref="J3139:J3202" si="199">IF(F3139&gt;40,C3139,NA())</f>
        <v>#N/A</v>
      </c>
    </row>
    <row r="3140" spans="1:10" x14ac:dyDescent="0.25">
      <c r="A3140">
        <v>66.558000000000007</v>
      </c>
      <c r="B3140">
        <v>42.28</v>
      </c>
      <c r="C3140">
        <v>36</v>
      </c>
      <c r="D3140">
        <v>-19.495999999999999</v>
      </c>
      <c r="E3140" t="s">
        <v>3143</v>
      </c>
      <c r="F3140">
        <v>31.111111111111114</v>
      </c>
      <c r="G3140" t="e">
        <f t="shared" si="196"/>
        <v>#N/A</v>
      </c>
      <c r="H3140" t="e">
        <f t="shared" si="197"/>
        <v>#N/A</v>
      </c>
      <c r="I3140">
        <f t="shared" si="198"/>
        <v>36</v>
      </c>
      <c r="J3140" t="e">
        <f t="shared" si="199"/>
        <v>#N/A</v>
      </c>
    </row>
    <row r="3141" spans="1:10" x14ac:dyDescent="0.25">
      <c r="A3141">
        <v>66.564899999999994</v>
      </c>
      <c r="B3141">
        <v>40.26</v>
      </c>
      <c r="C3141">
        <v>44.924999999999997</v>
      </c>
      <c r="D3141">
        <v>-7.9649400000000004</v>
      </c>
      <c r="E3141" t="s">
        <v>3144</v>
      </c>
      <c r="F3141">
        <v>31.666666666666668</v>
      </c>
      <c r="G3141" t="e">
        <f t="shared" si="196"/>
        <v>#N/A</v>
      </c>
      <c r="H3141" t="e">
        <f t="shared" si="197"/>
        <v>#N/A</v>
      </c>
      <c r="I3141">
        <f t="shared" si="198"/>
        <v>44.924999999999997</v>
      </c>
      <c r="J3141" t="e">
        <f t="shared" si="199"/>
        <v>#N/A</v>
      </c>
    </row>
    <row r="3142" spans="1:10" x14ac:dyDescent="0.25">
      <c r="A3142">
        <v>66.571899999999999</v>
      </c>
      <c r="B3142">
        <v>46.08</v>
      </c>
      <c r="C3142">
        <v>49.125</v>
      </c>
      <c r="D3142">
        <v>-11.273400000000001</v>
      </c>
      <c r="E3142" t="s">
        <v>3145</v>
      </c>
      <c r="F3142">
        <v>31.666666666666668</v>
      </c>
      <c r="G3142" t="e">
        <f t="shared" si="196"/>
        <v>#N/A</v>
      </c>
      <c r="H3142" t="e">
        <f t="shared" si="197"/>
        <v>#N/A</v>
      </c>
      <c r="I3142">
        <f t="shared" si="198"/>
        <v>49.125</v>
      </c>
      <c r="J3142" t="e">
        <f t="shared" si="199"/>
        <v>#N/A</v>
      </c>
    </row>
    <row r="3143" spans="1:10" x14ac:dyDescent="0.25">
      <c r="A3143">
        <v>66.578800000000001</v>
      </c>
      <c r="B3143">
        <v>45.49</v>
      </c>
      <c r="C3143">
        <v>42.075000000000003</v>
      </c>
      <c r="D3143">
        <v>-17.562200000000001</v>
      </c>
      <c r="E3143" t="s">
        <v>3146</v>
      </c>
      <c r="F3143">
        <v>33.333333333333336</v>
      </c>
      <c r="G3143" t="e">
        <f t="shared" si="196"/>
        <v>#N/A</v>
      </c>
      <c r="H3143" t="e">
        <f t="shared" si="197"/>
        <v>#N/A</v>
      </c>
      <c r="I3143">
        <f t="shared" si="198"/>
        <v>42.075000000000003</v>
      </c>
      <c r="J3143" t="e">
        <f t="shared" si="199"/>
        <v>#N/A</v>
      </c>
    </row>
    <row r="3144" spans="1:10" x14ac:dyDescent="0.25">
      <c r="A3144">
        <v>66.585800000000006</v>
      </c>
      <c r="B3144">
        <v>43.61</v>
      </c>
      <c r="C3144">
        <v>34.200000000000003</v>
      </c>
      <c r="D3144">
        <v>-23.011800000000001</v>
      </c>
      <c r="E3144" t="s">
        <v>3147</v>
      </c>
      <c r="F3144">
        <v>30.555555555555557</v>
      </c>
      <c r="G3144" t="e">
        <f t="shared" si="196"/>
        <v>#N/A</v>
      </c>
      <c r="H3144" t="e">
        <f t="shared" si="197"/>
        <v>#N/A</v>
      </c>
      <c r="I3144">
        <f t="shared" si="198"/>
        <v>34.200000000000003</v>
      </c>
      <c r="J3144" t="e">
        <f t="shared" si="199"/>
        <v>#N/A</v>
      </c>
    </row>
    <row r="3145" spans="1:10" x14ac:dyDescent="0.25">
      <c r="A3145">
        <v>66.592699999999994</v>
      </c>
      <c r="B3145">
        <v>43.13</v>
      </c>
      <c r="C3145">
        <v>48.75</v>
      </c>
      <c r="D3145">
        <v>-7.8425500000000001</v>
      </c>
      <c r="E3145" t="s">
        <v>3148</v>
      </c>
      <c r="F3145">
        <v>31.111111111111114</v>
      </c>
      <c r="G3145" t="e">
        <f t="shared" si="196"/>
        <v>#N/A</v>
      </c>
      <c r="H3145" t="e">
        <f t="shared" si="197"/>
        <v>#N/A</v>
      </c>
      <c r="I3145">
        <f t="shared" si="198"/>
        <v>48.75</v>
      </c>
      <c r="J3145" t="e">
        <f t="shared" si="199"/>
        <v>#N/A</v>
      </c>
    </row>
    <row r="3146" spans="1:10" x14ac:dyDescent="0.25">
      <c r="A3146">
        <v>66.599599999999995</v>
      </c>
      <c r="B3146">
        <v>46.33</v>
      </c>
      <c r="C3146">
        <v>40.200000000000003</v>
      </c>
      <c r="D3146">
        <v>-20.520900000000001</v>
      </c>
      <c r="E3146" t="s">
        <v>3149</v>
      </c>
      <c r="F3146">
        <v>29.444444444444446</v>
      </c>
      <c r="G3146" t="e">
        <f t="shared" si="196"/>
        <v>#N/A</v>
      </c>
      <c r="H3146">
        <f t="shared" si="197"/>
        <v>40.200000000000003</v>
      </c>
      <c r="I3146" t="e">
        <f t="shared" si="198"/>
        <v>#N/A</v>
      </c>
      <c r="J3146" t="e">
        <f t="shared" si="199"/>
        <v>#N/A</v>
      </c>
    </row>
    <row r="3147" spans="1:10" x14ac:dyDescent="0.25">
      <c r="A3147">
        <v>66.6066</v>
      </c>
      <c r="B3147">
        <v>42.43</v>
      </c>
      <c r="C3147">
        <v>49.95</v>
      </c>
      <c r="D3147">
        <v>-5.7394699999999998</v>
      </c>
      <c r="E3147" t="s">
        <v>3150</v>
      </c>
      <c r="F3147">
        <v>29.444444444444446</v>
      </c>
      <c r="G3147" t="e">
        <f t="shared" si="196"/>
        <v>#N/A</v>
      </c>
      <c r="H3147">
        <f t="shared" si="197"/>
        <v>49.95</v>
      </c>
      <c r="I3147" t="e">
        <f t="shared" si="198"/>
        <v>#N/A</v>
      </c>
      <c r="J3147" t="e">
        <f t="shared" si="199"/>
        <v>#N/A</v>
      </c>
    </row>
    <row r="3148" spans="1:10" x14ac:dyDescent="0.25">
      <c r="A3148">
        <v>66.613500000000002</v>
      </c>
      <c r="B3148">
        <v>45.03</v>
      </c>
      <c r="C3148">
        <v>45.375</v>
      </c>
      <c r="D3148">
        <v>-13.668699999999999</v>
      </c>
      <c r="E3148" t="s">
        <v>3151</v>
      </c>
      <c r="F3148">
        <v>27.777777777777779</v>
      </c>
      <c r="G3148" t="e">
        <f t="shared" si="196"/>
        <v>#N/A</v>
      </c>
      <c r="H3148">
        <f t="shared" si="197"/>
        <v>45.375</v>
      </c>
      <c r="I3148" t="e">
        <f t="shared" si="198"/>
        <v>#N/A</v>
      </c>
      <c r="J3148" t="e">
        <f t="shared" si="199"/>
        <v>#N/A</v>
      </c>
    </row>
    <row r="3149" spans="1:10" x14ac:dyDescent="0.25">
      <c r="A3149">
        <v>66.620500000000007</v>
      </c>
      <c r="B3149">
        <v>43.24</v>
      </c>
      <c r="C3149">
        <v>50.7</v>
      </c>
      <c r="D3149">
        <v>-6.0344600000000002</v>
      </c>
      <c r="E3149" t="s">
        <v>3152</v>
      </c>
      <c r="F3149">
        <v>27.222222222222225</v>
      </c>
      <c r="G3149" t="e">
        <f t="shared" si="196"/>
        <v>#N/A</v>
      </c>
      <c r="H3149">
        <f t="shared" si="197"/>
        <v>50.7</v>
      </c>
      <c r="I3149" t="e">
        <f t="shared" si="198"/>
        <v>#N/A</v>
      </c>
      <c r="J3149" t="e">
        <f t="shared" si="199"/>
        <v>#N/A</v>
      </c>
    </row>
    <row r="3150" spans="1:10" x14ac:dyDescent="0.25">
      <c r="A3150">
        <v>66.627399999999994</v>
      </c>
      <c r="B3150">
        <v>47.67</v>
      </c>
      <c r="C3150">
        <v>44.85</v>
      </c>
      <c r="D3150">
        <v>-17.599599999999999</v>
      </c>
      <c r="E3150" t="s">
        <v>3153</v>
      </c>
      <c r="F3150">
        <v>27.222222222222225</v>
      </c>
      <c r="G3150" t="e">
        <f t="shared" si="196"/>
        <v>#N/A</v>
      </c>
      <c r="H3150">
        <f t="shared" si="197"/>
        <v>44.85</v>
      </c>
      <c r="I3150" t="e">
        <f t="shared" si="198"/>
        <v>#N/A</v>
      </c>
      <c r="J3150" t="e">
        <f t="shared" si="199"/>
        <v>#N/A</v>
      </c>
    </row>
    <row r="3151" spans="1:10" x14ac:dyDescent="0.25">
      <c r="A3151">
        <v>66.634399999999999</v>
      </c>
      <c r="B3151">
        <v>43.7</v>
      </c>
      <c r="C3151">
        <v>55.8</v>
      </c>
      <c r="D3151">
        <v>-1.5279100000000001</v>
      </c>
      <c r="E3151" t="s">
        <v>3154</v>
      </c>
      <c r="F3151">
        <v>25.555555555555557</v>
      </c>
      <c r="G3151" t="e">
        <f t="shared" si="196"/>
        <v>#N/A</v>
      </c>
      <c r="H3151">
        <f t="shared" si="197"/>
        <v>55.8</v>
      </c>
      <c r="I3151" t="e">
        <f t="shared" si="198"/>
        <v>#N/A</v>
      </c>
      <c r="J3151" t="e">
        <f t="shared" si="199"/>
        <v>#N/A</v>
      </c>
    </row>
    <row r="3152" spans="1:10" x14ac:dyDescent="0.25">
      <c r="A3152">
        <v>66.641300000000001</v>
      </c>
      <c r="B3152">
        <v>41.54</v>
      </c>
      <c r="C3152">
        <v>46.8</v>
      </c>
      <c r="D3152">
        <v>-7.7412799999999997</v>
      </c>
      <c r="E3152" t="s">
        <v>3155</v>
      </c>
      <c r="F3152">
        <v>26.666666666666668</v>
      </c>
      <c r="G3152" t="e">
        <f t="shared" si="196"/>
        <v>#N/A</v>
      </c>
      <c r="H3152">
        <f t="shared" si="197"/>
        <v>46.8</v>
      </c>
      <c r="I3152" t="e">
        <f t="shared" si="198"/>
        <v>#N/A</v>
      </c>
      <c r="J3152" t="e">
        <f t="shared" si="199"/>
        <v>#N/A</v>
      </c>
    </row>
    <row r="3153" spans="1:10" x14ac:dyDescent="0.25">
      <c r="A3153">
        <v>66.648300000000006</v>
      </c>
      <c r="B3153">
        <v>43.2</v>
      </c>
      <c r="C3153">
        <v>49.8</v>
      </c>
      <c r="D3153">
        <v>-6.8828500000000004</v>
      </c>
      <c r="E3153" t="s">
        <v>3156</v>
      </c>
      <c r="F3153">
        <v>26.666666666666668</v>
      </c>
      <c r="G3153" t="e">
        <f t="shared" si="196"/>
        <v>#N/A</v>
      </c>
      <c r="H3153">
        <f t="shared" si="197"/>
        <v>49.8</v>
      </c>
      <c r="I3153" t="e">
        <f t="shared" si="198"/>
        <v>#N/A</v>
      </c>
      <c r="J3153" t="e">
        <f t="shared" si="199"/>
        <v>#N/A</v>
      </c>
    </row>
    <row r="3154" spans="1:10" x14ac:dyDescent="0.25">
      <c r="A3154">
        <v>66.655199999999994</v>
      </c>
      <c r="B3154">
        <v>42.14</v>
      </c>
      <c r="C3154">
        <v>48</v>
      </c>
      <c r="D3154">
        <v>-7.31534</v>
      </c>
      <c r="E3154" t="s">
        <v>3157</v>
      </c>
      <c r="F3154">
        <v>26.666666666666668</v>
      </c>
      <c r="G3154" t="e">
        <f t="shared" si="196"/>
        <v>#N/A</v>
      </c>
      <c r="H3154">
        <f t="shared" si="197"/>
        <v>48</v>
      </c>
      <c r="I3154" t="e">
        <f t="shared" si="198"/>
        <v>#N/A</v>
      </c>
      <c r="J3154" t="e">
        <f t="shared" si="199"/>
        <v>#N/A</v>
      </c>
    </row>
    <row r="3155" spans="1:10" x14ac:dyDescent="0.25">
      <c r="A3155">
        <v>66.662099999999995</v>
      </c>
      <c r="B3155">
        <v>42.03</v>
      </c>
      <c r="C3155">
        <v>49.2</v>
      </c>
      <c r="D3155">
        <v>-5.9734299999999996</v>
      </c>
      <c r="E3155" t="s">
        <v>3158</v>
      </c>
      <c r="F3155">
        <v>26.666666666666668</v>
      </c>
      <c r="G3155" t="e">
        <f t="shared" si="196"/>
        <v>#N/A</v>
      </c>
      <c r="H3155">
        <f t="shared" si="197"/>
        <v>49.2</v>
      </c>
      <c r="I3155" t="e">
        <f t="shared" si="198"/>
        <v>#N/A</v>
      </c>
      <c r="J3155" t="e">
        <f t="shared" si="199"/>
        <v>#N/A</v>
      </c>
    </row>
    <row r="3156" spans="1:10" x14ac:dyDescent="0.25">
      <c r="A3156">
        <v>66.6691</v>
      </c>
      <c r="B3156">
        <v>43.06</v>
      </c>
      <c r="C3156">
        <v>50.7</v>
      </c>
      <c r="D3156">
        <v>-5.8022400000000003</v>
      </c>
      <c r="E3156" t="s">
        <v>3159</v>
      </c>
      <c r="F3156">
        <v>26.111111111111111</v>
      </c>
      <c r="G3156" t="e">
        <f t="shared" si="196"/>
        <v>#N/A</v>
      </c>
      <c r="H3156">
        <f t="shared" si="197"/>
        <v>50.7</v>
      </c>
      <c r="I3156" t="e">
        <f t="shared" si="198"/>
        <v>#N/A</v>
      </c>
      <c r="J3156" t="e">
        <f t="shared" si="199"/>
        <v>#N/A</v>
      </c>
    </row>
    <row r="3157" spans="1:10" x14ac:dyDescent="0.25">
      <c r="A3157">
        <v>66.676000000000002</v>
      </c>
      <c r="B3157">
        <v>41.62</v>
      </c>
      <c r="C3157">
        <v>51</v>
      </c>
      <c r="D3157">
        <v>-3.6444800000000002</v>
      </c>
      <c r="E3157" t="s">
        <v>3160</v>
      </c>
      <c r="F3157">
        <v>26.111111111111111</v>
      </c>
      <c r="G3157" t="e">
        <f t="shared" si="196"/>
        <v>#N/A</v>
      </c>
      <c r="H3157">
        <f t="shared" si="197"/>
        <v>51</v>
      </c>
      <c r="I3157" t="e">
        <f t="shared" si="198"/>
        <v>#N/A</v>
      </c>
      <c r="J3157" t="e">
        <f t="shared" si="199"/>
        <v>#N/A</v>
      </c>
    </row>
    <row r="3158" spans="1:10" x14ac:dyDescent="0.25">
      <c r="A3158">
        <v>66.683000000000007</v>
      </c>
      <c r="B3158">
        <v>43.29</v>
      </c>
      <c r="C3158">
        <v>53.7</v>
      </c>
      <c r="D3158">
        <v>-3.0989599999999999</v>
      </c>
      <c r="E3158" t="s">
        <v>3161</v>
      </c>
      <c r="F3158">
        <v>26.111111111111111</v>
      </c>
      <c r="G3158" t="e">
        <f t="shared" si="196"/>
        <v>#N/A</v>
      </c>
      <c r="H3158">
        <f t="shared" si="197"/>
        <v>53.7</v>
      </c>
      <c r="I3158" t="e">
        <f t="shared" si="198"/>
        <v>#N/A</v>
      </c>
      <c r="J3158" t="e">
        <f t="shared" si="199"/>
        <v>#N/A</v>
      </c>
    </row>
    <row r="3159" spans="1:10" x14ac:dyDescent="0.25">
      <c r="A3159">
        <v>66.689899999999994</v>
      </c>
      <c r="B3159">
        <v>43.41</v>
      </c>
      <c r="C3159">
        <v>50.625</v>
      </c>
      <c r="D3159">
        <v>-6.3287800000000001</v>
      </c>
      <c r="E3159" t="s">
        <v>3162</v>
      </c>
      <c r="F3159">
        <v>26.111111111111111</v>
      </c>
      <c r="G3159" t="e">
        <f t="shared" si="196"/>
        <v>#N/A</v>
      </c>
      <c r="H3159">
        <f t="shared" si="197"/>
        <v>50.625</v>
      </c>
      <c r="I3159" t="e">
        <f t="shared" si="198"/>
        <v>#N/A</v>
      </c>
      <c r="J3159" t="e">
        <f t="shared" si="199"/>
        <v>#N/A</v>
      </c>
    </row>
    <row r="3160" spans="1:10" x14ac:dyDescent="0.25">
      <c r="A3160">
        <v>66.696899999999999</v>
      </c>
      <c r="B3160">
        <v>43.61</v>
      </c>
      <c r="C3160">
        <v>53.325000000000003</v>
      </c>
      <c r="D3160">
        <v>-3.8868</v>
      </c>
      <c r="E3160" t="s">
        <v>3163</v>
      </c>
      <c r="F3160">
        <v>25</v>
      </c>
      <c r="G3160" t="e">
        <f t="shared" si="196"/>
        <v>#N/A</v>
      </c>
      <c r="H3160">
        <f t="shared" si="197"/>
        <v>53.325000000000003</v>
      </c>
      <c r="I3160" t="e">
        <f t="shared" si="198"/>
        <v>#N/A</v>
      </c>
      <c r="J3160" t="e">
        <f t="shared" si="199"/>
        <v>#N/A</v>
      </c>
    </row>
    <row r="3161" spans="1:10" x14ac:dyDescent="0.25">
      <c r="A3161">
        <v>66.703800000000001</v>
      </c>
      <c r="B3161">
        <v>44.65</v>
      </c>
      <c r="C3161">
        <v>58.5</v>
      </c>
      <c r="D3161">
        <v>-5.3507600000000002E-2</v>
      </c>
      <c r="E3161" t="s">
        <v>3164</v>
      </c>
      <c r="F3161">
        <v>25</v>
      </c>
      <c r="G3161" t="e">
        <f t="shared" si="196"/>
        <v>#N/A</v>
      </c>
      <c r="H3161">
        <f t="shared" si="197"/>
        <v>58.5</v>
      </c>
      <c r="I3161" t="e">
        <f t="shared" si="198"/>
        <v>#N/A</v>
      </c>
      <c r="J3161" t="e">
        <f t="shared" si="199"/>
        <v>#N/A</v>
      </c>
    </row>
    <row r="3162" spans="1:10" x14ac:dyDescent="0.25">
      <c r="A3162">
        <v>66.710800000000006</v>
      </c>
      <c r="B3162">
        <v>45.36</v>
      </c>
      <c r="C3162">
        <v>51.3</v>
      </c>
      <c r="D3162">
        <v>-8.1694800000000001</v>
      </c>
      <c r="E3162" t="s">
        <v>3165</v>
      </c>
      <c r="F3162">
        <v>25</v>
      </c>
      <c r="G3162" t="e">
        <f t="shared" si="196"/>
        <v>#N/A</v>
      </c>
      <c r="H3162">
        <f t="shared" si="197"/>
        <v>51.3</v>
      </c>
      <c r="I3162" t="e">
        <f t="shared" si="198"/>
        <v>#N/A</v>
      </c>
      <c r="J3162" t="e">
        <f t="shared" si="199"/>
        <v>#N/A</v>
      </c>
    </row>
    <row r="3163" spans="1:10" x14ac:dyDescent="0.25">
      <c r="A3163">
        <v>66.717699999999994</v>
      </c>
      <c r="B3163">
        <v>45.52</v>
      </c>
      <c r="C3163">
        <v>59.1</v>
      </c>
      <c r="D3163">
        <v>-0.57589999999999997</v>
      </c>
      <c r="E3163" t="s">
        <v>3166</v>
      </c>
      <c r="F3163">
        <v>24.444444444444446</v>
      </c>
      <c r="G3163" t="e">
        <f t="shared" si="196"/>
        <v>#N/A</v>
      </c>
      <c r="H3163">
        <f t="shared" si="197"/>
        <v>59.1</v>
      </c>
      <c r="I3163" t="e">
        <f t="shared" si="198"/>
        <v>#N/A</v>
      </c>
      <c r="J3163" t="e">
        <f t="shared" si="199"/>
        <v>#N/A</v>
      </c>
    </row>
    <row r="3164" spans="1:10" x14ac:dyDescent="0.25">
      <c r="A3164">
        <v>66.724599999999995</v>
      </c>
      <c r="B3164">
        <v>45.86</v>
      </c>
      <c r="C3164">
        <v>59.7</v>
      </c>
      <c r="D3164">
        <v>-0.41453699999999999</v>
      </c>
      <c r="E3164" t="s">
        <v>3167</v>
      </c>
      <c r="F3164">
        <v>24.444444444444446</v>
      </c>
      <c r="G3164" t="e">
        <f t="shared" si="196"/>
        <v>#N/A</v>
      </c>
      <c r="H3164">
        <f t="shared" si="197"/>
        <v>59.7</v>
      </c>
      <c r="I3164" t="e">
        <f t="shared" si="198"/>
        <v>#N/A</v>
      </c>
      <c r="J3164" t="e">
        <f t="shared" si="199"/>
        <v>#N/A</v>
      </c>
    </row>
    <row r="3165" spans="1:10" x14ac:dyDescent="0.25">
      <c r="A3165">
        <v>66.7316</v>
      </c>
      <c r="B3165">
        <v>44.57</v>
      </c>
      <c r="C3165">
        <v>54.075000000000003</v>
      </c>
      <c r="D3165">
        <v>-4.3753000000000002</v>
      </c>
      <c r="E3165" t="s">
        <v>3168</v>
      </c>
      <c r="F3165">
        <v>24.444444444444446</v>
      </c>
      <c r="G3165" t="e">
        <f t="shared" si="196"/>
        <v>#N/A</v>
      </c>
      <c r="H3165">
        <f t="shared" si="197"/>
        <v>54.075000000000003</v>
      </c>
      <c r="I3165" t="e">
        <f t="shared" si="198"/>
        <v>#N/A</v>
      </c>
      <c r="J3165" t="e">
        <f t="shared" si="199"/>
        <v>#N/A</v>
      </c>
    </row>
    <row r="3166" spans="1:10" x14ac:dyDescent="0.25">
      <c r="A3166">
        <v>66.738500000000002</v>
      </c>
      <c r="B3166">
        <v>46.4</v>
      </c>
      <c r="C3166">
        <v>57.674999999999997</v>
      </c>
      <c r="D3166">
        <v>-3.13619</v>
      </c>
      <c r="E3166" t="s">
        <v>3169</v>
      </c>
      <c r="F3166">
        <v>23.888888888888889</v>
      </c>
      <c r="G3166" t="e">
        <f t="shared" si="196"/>
        <v>#N/A</v>
      </c>
      <c r="H3166">
        <f t="shared" si="197"/>
        <v>57.674999999999997</v>
      </c>
      <c r="I3166" t="e">
        <f t="shared" si="198"/>
        <v>#N/A</v>
      </c>
      <c r="J3166" t="e">
        <f t="shared" si="199"/>
        <v>#N/A</v>
      </c>
    </row>
    <row r="3167" spans="1:10" x14ac:dyDescent="0.25">
      <c r="A3167">
        <v>66.745500000000007</v>
      </c>
      <c r="B3167">
        <v>46.65</v>
      </c>
      <c r="C3167">
        <v>56.85</v>
      </c>
      <c r="D3167">
        <v>-4.2837199999999998</v>
      </c>
      <c r="E3167" t="s">
        <v>3170</v>
      </c>
      <c r="F3167">
        <v>23.888888888888889</v>
      </c>
      <c r="G3167" t="e">
        <f t="shared" si="196"/>
        <v>#N/A</v>
      </c>
      <c r="H3167">
        <f t="shared" si="197"/>
        <v>56.85</v>
      </c>
      <c r="I3167" t="e">
        <f t="shared" si="198"/>
        <v>#N/A</v>
      </c>
      <c r="J3167" t="e">
        <f t="shared" si="199"/>
        <v>#N/A</v>
      </c>
    </row>
    <row r="3168" spans="1:10" x14ac:dyDescent="0.25">
      <c r="A3168">
        <v>66.752399999999994</v>
      </c>
      <c r="B3168">
        <v>45.88</v>
      </c>
      <c r="C3168">
        <v>51.225000000000001</v>
      </c>
      <c r="D3168">
        <v>-8.9153400000000005</v>
      </c>
      <c r="E3168" t="s">
        <v>3171</v>
      </c>
      <c r="F3168">
        <v>23.333333333333336</v>
      </c>
      <c r="G3168" t="e">
        <f t="shared" si="196"/>
        <v>#N/A</v>
      </c>
      <c r="H3168">
        <f t="shared" si="197"/>
        <v>51.225000000000001</v>
      </c>
      <c r="I3168" t="e">
        <f t="shared" si="198"/>
        <v>#N/A</v>
      </c>
      <c r="J3168" t="e">
        <f t="shared" si="199"/>
        <v>#N/A</v>
      </c>
    </row>
    <row r="3169" spans="1:10" x14ac:dyDescent="0.25">
      <c r="A3169">
        <v>66.759399999999999</v>
      </c>
      <c r="B3169">
        <v>41.24</v>
      </c>
      <c r="C3169">
        <v>50.4</v>
      </c>
      <c r="D3169">
        <v>-3.7542399999999998</v>
      </c>
      <c r="E3169" t="s">
        <v>3172</v>
      </c>
      <c r="F3169">
        <v>23.333333333333336</v>
      </c>
      <c r="G3169" t="e">
        <f t="shared" si="196"/>
        <v>#N/A</v>
      </c>
      <c r="H3169">
        <f t="shared" si="197"/>
        <v>50.4</v>
      </c>
      <c r="I3169" t="e">
        <f t="shared" si="198"/>
        <v>#N/A</v>
      </c>
      <c r="J3169" t="e">
        <f t="shared" si="199"/>
        <v>#N/A</v>
      </c>
    </row>
    <row r="3170" spans="1:10" x14ac:dyDescent="0.25">
      <c r="A3170">
        <v>66.766300000000001</v>
      </c>
      <c r="B3170">
        <v>37.799999999999997</v>
      </c>
      <c r="C3170">
        <v>46.875</v>
      </c>
      <c r="D3170">
        <v>-2.8412799999999998</v>
      </c>
      <c r="E3170" t="s">
        <v>3173</v>
      </c>
      <c r="F3170">
        <v>22.777777777777779</v>
      </c>
      <c r="G3170" t="e">
        <f t="shared" si="196"/>
        <v>#N/A</v>
      </c>
      <c r="H3170">
        <f t="shared" si="197"/>
        <v>46.875</v>
      </c>
      <c r="I3170" t="e">
        <f t="shared" si="198"/>
        <v>#N/A</v>
      </c>
      <c r="J3170" t="e">
        <f t="shared" si="199"/>
        <v>#N/A</v>
      </c>
    </row>
    <row r="3171" spans="1:10" x14ac:dyDescent="0.25">
      <c r="A3171">
        <v>66.773300000000006</v>
      </c>
      <c r="B3171">
        <v>40.75</v>
      </c>
      <c r="C3171">
        <v>47.7</v>
      </c>
      <c r="D3171">
        <v>-5.8220900000000002</v>
      </c>
      <c r="E3171" t="s">
        <v>3174</v>
      </c>
      <c r="F3171">
        <v>22.222222222222221</v>
      </c>
      <c r="G3171" t="e">
        <f t="shared" si="196"/>
        <v>#N/A</v>
      </c>
      <c r="H3171">
        <f t="shared" si="197"/>
        <v>47.7</v>
      </c>
      <c r="I3171" t="e">
        <f t="shared" si="198"/>
        <v>#N/A</v>
      </c>
      <c r="J3171" t="e">
        <f t="shared" si="199"/>
        <v>#N/A</v>
      </c>
    </row>
    <row r="3172" spans="1:10" x14ac:dyDescent="0.25">
      <c r="A3172">
        <v>66.780199999999994</v>
      </c>
      <c r="B3172">
        <v>37.299999999999997</v>
      </c>
      <c r="C3172">
        <v>40.5</v>
      </c>
      <c r="D3172">
        <v>-8.5712200000000003</v>
      </c>
      <c r="E3172" t="s">
        <v>3175</v>
      </c>
      <c r="F3172">
        <v>22.222222222222221</v>
      </c>
      <c r="G3172" t="e">
        <f t="shared" si="196"/>
        <v>#N/A</v>
      </c>
      <c r="H3172">
        <f t="shared" si="197"/>
        <v>40.5</v>
      </c>
      <c r="I3172" t="e">
        <f t="shared" si="198"/>
        <v>#N/A</v>
      </c>
      <c r="J3172" t="e">
        <f t="shared" si="199"/>
        <v>#N/A</v>
      </c>
    </row>
    <row r="3173" spans="1:10" x14ac:dyDescent="0.25">
      <c r="A3173">
        <v>66.787099999999995</v>
      </c>
      <c r="B3173">
        <v>34.409999999999997</v>
      </c>
      <c r="C3173">
        <v>27.6</v>
      </c>
      <c r="D3173">
        <v>-17.742799999999999</v>
      </c>
      <c r="E3173" t="s">
        <v>3176</v>
      </c>
      <c r="F3173">
        <v>21.111111111111111</v>
      </c>
      <c r="G3173" t="e">
        <f t="shared" si="196"/>
        <v>#N/A</v>
      </c>
      <c r="H3173">
        <f t="shared" si="197"/>
        <v>27.6</v>
      </c>
      <c r="I3173" t="e">
        <f t="shared" si="198"/>
        <v>#N/A</v>
      </c>
      <c r="J3173" t="e">
        <f t="shared" si="199"/>
        <v>#N/A</v>
      </c>
    </row>
    <row r="3174" spans="1:10" x14ac:dyDescent="0.25">
      <c r="A3174">
        <v>66.7941</v>
      </c>
      <c r="B3174">
        <v>27.83</v>
      </c>
      <c r="C3174">
        <v>33.975000000000001</v>
      </c>
      <c r="D3174">
        <v>-2.8789199999999999</v>
      </c>
      <c r="E3174" t="s">
        <v>3177</v>
      </c>
      <c r="F3174">
        <v>21.111111111111111</v>
      </c>
      <c r="G3174" t="e">
        <f t="shared" si="196"/>
        <v>#N/A</v>
      </c>
      <c r="H3174">
        <f t="shared" si="197"/>
        <v>33.975000000000001</v>
      </c>
      <c r="I3174" t="e">
        <f t="shared" si="198"/>
        <v>#N/A</v>
      </c>
      <c r="J3174" t="e">
        <f t="shared" si="199"/>
        <v>#N/A</v>
      </c>
    </row>
    <row r="3175" spans="1:10" x14ac:dyDescent="0.25">
      <c r="A3175">
        <v>66.801000000000002</v>
      </c>
      <c r="B3175">
        <v>35.119999999999997</v>
      </c>
      <c r="C3175">
        <v>32.25</v>
      </c>
      <c r="D3175">
        <v>-14.008800000000001</v>
      </c>
      <c r="E3175" t="s">
        <v>3178</v>
      </c>
      <c r="F3175">
        <v>20.555555555555557</v>
      </c>
      <c r="G3175" t="e">
        <f t="shared" si="196"/>
        <v>#N/A</v>
      </c>
      <c r="H3175">
        <f t="shared" si="197"/>
        <v>32.25</v>
      </c>
      <c r="I3175" t="e">
        <f t="shared" si="198"/>
        <v>#N/A</v>
      </c>
      <c r="J3175" t="e">
        <f t="shared" si="199"/>
        <v>#N/A</v>
      </c>
    </row>
    <row r="3176" spans="1:10" x14ac:dyDescent="0.25">
      <c r="A3176">
        <v>66.808000000000007</v>
      </c>
      <c r="B3176">
        <v>25.68</v>
      </c>
      <c r="C3176">
        <v>24.75</v>
      </c>
      <c r="D3176">
        <v>-9.33019</v>
      </c>
      <c r="E3176" t="s">
        <v>3179</v>
      </c>
      <c r="F3176">
        <v>20</v>
      </c>
      <c r="G3176" t="e">
        <f t="shared" si="196"/>
        <v>#N/A</v>
      </c>
      <c r="H3176">
        <f t="shared" si="197"/>
        <v>24.75</v>
      </c>
      <c r="I3176" t="e">
        <f t="shared" si="198"/>
        <v>#N/A</v>
      </c>
      <c r="J3176" t="e">
        <f t="shared" si="199"/>
        <v>#N/A</v>
      </c>
    </row>
    <row r="3177" spans="1:10" x14ac:dyDescent="0.25">
      <c r="A3177">
        <v>66.814899999999994</v>
      </c>
      <c r="B3177">
        <v>21.66</v>
      </c>
      <c r="C3177">
        <v>19.274999999999999</v>
      </c>
      <c r="D3177">
        <v>-9.6189599999999995</v>
      </c>
      <c r="E3177" t="s">
        <v>3180</v>
      </c>
      <c r="F3177">
        <v>20</v>
      </c>
      <c r="G3177" t="e">
        <f t="shared" si="196"/>
        <v>#N/A</v>
      </c>
      <c r="H3177">
        <f t="shared" si="197"/>
        <v>19.274999999999999</v>
      </c>
      <c r="I3177" t="e">
        <f t="shared" si="198"/>
        <v>#N/A</v>
      </c>
      <c r="J3177" t="e">
        <f t="shared" si="199"/>
        <v>#N/A</v>
      </c>
    </row>
    <row r="3178" spans="1:10" x14ac:dyDescent="0.25">
      <c r="A3178">
        <v>66.821899999999999</v>
      </c>
      <c r="B3178">
        <v>15.32</v>
      </c>
      <c r="C3178">
        <v>9.4499999999999993</v>
      </c>
      <c r="D3178">
        <v>-11.264699999999999</v>
      </c>
      <c r="E3178" t="s">
        <v>3181</v>
      </c>
      <c r="F3178">
        <v>19.444444444444446</v>
      </c>
      <c r="G3178">
        <f t="shared" si="196"/>
        <v>9.4499999999999993</v>
      </c>
      <c r="H3178" t="e">
        <f t="shared" si="197"/>
        <v>#N/A</v>
      </c>
      <c r="I3178" t="e">
        <f t="shared" si="198"/>
        <v>#N/A</v>
      </c>
      <c r="J3178" t="e">
        <f t="shared" si="199"/>
        <v>#N/A</v>
      </c>
    </row>
    <row r="3179" spans="1:10" x14ac:dyDescent="0.25">
      <c r="A3179">
        <v>66.828800000000001</v>
      </c>
      <c r="B3179">
        <v>12.23</v>
      </c>
      <c r="C3179">
        <v>4.95</v>
      </c>
      <c r="D3179">
        <v>-11.7783</v>
      </c>
      <c r="E3179" t="s">
        <v>3182</v>
      </c>
      <c r="F3179">
        <v>19.444444444444446</v>
      </c>
      <c r="G3179">
        <f t="shared" si="196"/>
        <v>4.95</v>
      </c>
      <c r="H3179" t="e">
        <f t="shared" si="197"/>
        <v>#N/A</v>
      </c>
      <c r="I3179" t="e">
        <f t="shared" si="198"/>
        <v>#N/A</v>
      </c>
      <c r="J3179" t="e">
        <f t="shared" si="199"/>
        <v>#N/A</v>
      </c>
    </row>
    <row r="3180" spans="1:10" x14ac:dyDescent="0.25">
      <c r="A3180">
        <v>66.835800000000006</v>
      </c>
      <c r="B3180">
        <v>9.7129999999999992</v>
      </c>
      <c r="C3180">
        <v>11.925000000000001</v>
      </c>
      <c r="D3180">
        <v>-1.55606</v>
      </c>
      <c r="E3180" t="s">
        <v>3183</v>
      </c>
      <c r="F3180">
        <v>19.444444444444446</v>
      </c>
      <c r="G3180">
        <f t="shared" si="196"/>
        <v>11.925000000000001</v>
      </c>
      <c r="H3180" t="e">
        <f t="shared" si="197"/>
        <v>#N/A</v>
      </c>
      <c r="I3180" t="e">
        <f t="shared" si="198"/>
        <v>#N/A</v>
      </c>
      <c r="J3180" t="e">
        <f t="shared" si="199"/>
        <v>#N/A</v>
      </c>
    </row>
    <row r="3181" spans="1:10" x14ac:dyDescent="0.25">
      <c r="A3181">
        <v>66.842699999999994</v>
      </c>
      <c r="B3181">
        <v>21.5</v>
      </c>
      <c r="C3181">
        <v>6.3</v>
      </c>
      <c r="D3181">
        <v>-22.387499999999999</v>
      </c>
      <c r="E3181" t="s">
        <v>3184</v>
      </c>
      <c r="F3181">
        <v>18.888888888888889</v>
      </c>
      <c r="G3181">
        <f t="shared" si="196"/>
        <v>6.3</v>
      </c>
      <c r="H3181" t="e">
        <f t="shared" si="197"/>
        <v>#N/A</v>
      </c>
      <c r="I3181" t="e">
        <f t="shared" si="198"/>
        <v>#N/A</v>
      </c>
      <c r="J3181" t="e">
        <f t="shared" si="199"/>
        <v>#N/A</v>
      </c>
    </row>
    <row r="3182" spans="1:10" x14ac:dyDescent="0.25">
      <c r="A3182">
        <v>66.849599999999995</v>
      </c>
      <c r="B3182">
        <v>16.7</v>
      </c>
      <c r="C3182">
        <v>8.25</v>
      </c>
      <c r="D3182">
        <v>-14.244999999999999</v>
      </c>
      <c r="E3182" t="s">
        <v>3185</v>
      </c>
      <c r="F3182">
        <v>18.333333333333336</v>
      </c>
      <c r="G3182">
        <f t="shared" si="196"/>
        <v>8.25</v>
      </c>
      <c r="H3182" t="e">
        <f t="shared" si="197"/>
        <v>#N/A</v>
      </c>
      <c r="I3182" t="e">
        <f t="shared" si="198"/>
        <v>#N/A</v>
      </c>
      <c r="J3182" t="e">
        <f t="shared" si="199"/>
        <v>#N/A</v>
      </c>
    </row>
    <row r="3183" spans="1:10" x14ac:dyDescent="0.25">
      <c r="A3183">
        <v>66.8566</v>
      </c>
      <c r="B3183">
        <v>15.36</v>
      </c>
      <c r="C3183">
        <v>11.775</v>
      </c>
      <c r="D3183">
        <v>-8.9912899999999993</v>
      </c>
      <c r="E3183" t="s">
        <v>3186</v>
      </c>
      <c r="F3183">
        <v>18.333333333333336</v>
      </c>
      <c r="G3183">
        <f t="shared" si="196"/>
        <v>11.775</v>
      </c>
      <c r="H3183" t="e">
        <f t="shared" si="197"/>
        <v>#N/A</v>
      </c>
      <c r="I3183" t="e">
        <f t="shared" si="198"/>
        <v>#N/A</v>
      </c>
      <c r="J3183" t="e">
        <f t="shared" si="199"/>
        <v>#N/A</v>
      </c>
    </row>
    <row r="3184" spans="1:10" x14ac:dyDescent="0.25">
      <c r="A3184">
        <v>66.863500000000002</v>
      </c>
      <c r="B3184">
        <v>17.88</v>
      </c>
      <c r="C3184">
        <v>12.975</v>
      </c>
      <c r="D3184">
        <v>-11.042400000000001</v>
      </c>
      <c r="E3184" t="s">
        <v>3187</v>
      </c>
      <c r="F3184">
        <v>17.777777777777779</v>
      </c>
      <c r="G3184">
        <f t="shared" si="196"/>
        <v>12.975</v>
      </c>
      <c r="H3184" t="e">
        <f t="shared" si="197"/>
        <v>#N/A</v>
      </c>
      <c r="I3184" t="e">
        <f t="shared" si="198"/>
        <v>#N/A</v>
      </c>
      <c r="J3184" t="e">
        <f t="shared" si="199"/>
        <v>#N/A</v>
      </c>
    </row>
    <row r="3185" spans="1:10" x14ac:dyDescent="0.25">
      <c r="A3185">
        <v>66.870500000000007</v>
      </c>
      <c r="B3185">
        <v>21.95</v>
      </c>
      <c r="C3185">
        <v>20.324999999999999</v>
      </c>
      <c r="D3185">
        <v>-8.9430899999999998</v>
      </c>
      <c r="E3185" t="s">
        <v>3188</v>
      </c>
      <c r="F3185">
        <v>17.222222222222221</v>
      </c>
      <c r="G3185">
        <f t="shared" si="196"/>
        <v>20.324999999999999</v>
      </c>
      <c r="H3185" t="e">
        <f t="shared" si="197"/>
        <v>#N/A</v>
      </c>
      <c r="I3185" t="e">
        <f t="shared" si="198"/>
        <v>#N/A</v>
      </c>
      <c r="J3185" t="e">
        <f t="shared" si="199"/>
        <v>#N/A</v>
      </c>
    </row>
    <row r="3186" spans="1:10" x14ac:dyDescent="0.25">
      <c r="A3186">
        <v>66.877399999999994</v>
      </c>
      <c r="B3186">
        <v>24.62</v>
      </c>
      <c r="C3186">
        <v>22.274999999999999</v>
      </c>
      <c r="D3186">
        <v>-10.4377</v>
      </c>
      <c r="E3186" t="s">
        <v>3189</v>
      </c>
      <c r="F3186">
        <v>16.666666666666668</v>
      </c>
      <c r="G3186">
        <f t="shared" si="196"/>
        <v>22.274999999999999</v>
      </c>
      <c r="H3186" t="e">
        <f t="shared" si="197"/>
        <v>#N/A</v>
      </c>
      <c r="I3186" t="e">
        <f t="shared" si="198"/>
        <v>#N/A</v>
      </c>
      <c r="J3186" t="e">
        <f t="shared" si="199"/>
        <v>#N/A</v>
      </c>
    </row>
    <row r="3187" spans="1:10" x14ac:dyDescent="0.25">
      <c r="A3187">
        <v>66.884399999999999</v>
      </c>
      <c r="B3187">
        <v>24.1</v>
      </c>
      <c r="C3187">
        <v>24.375</v>
      </c>
      <c r="D3187">
        <v>-7.6668200000000004</v>
      </c>
      <c r="E3187" t="s">
        <v>3190</v>
      </c>
      <c r="F3187">
        <v>16.666666666666668</v>
      </c>
      <c r="G3187">
        <f t="shared" si="196"/>
        <v>24.375</v>
      </c>
      <c r="H3187" t="e">
        <f t="shared" si="197"/>
        <v>#N/A</v>
      </c>
      <c r="I3187" t="e">
        <f t="shared" si="198"/>
        <v>#N/A</v>
      </c>
      <c r="J3187" t="e">
        <f t="shared" si="199"/>
        <v>#N/A</v>
      </c>
    </row>
    <row r="3188" spans="1:10" x14ac:dyDescent="0.25">
      <c r="A3188">
        <v>66.891300000000001</v>
      </c>
      <c r="B3188">
        <v>23.48</v>
      </c>
      <c r="C3188">
        <v>25.05</v>
      </c>
      <c r="D3188">
        <v>-6.1919500000000003</v>
      </c>
      <c r="E3188" t="s">
        <v>3191</v>
      </c>
      <c r="F3188">
        <v>16.666666666666668</v>
      </c>
      <c r="G3188">
        <f t="shared" si="196"/>
        <v>25.05</v>
      </c>
      <c r="H3188" t="e">
        <f t="shared" si="197"/>
        <v>#N/A</v>
      </c>
      <c r="I3188" t="e">
        <f t="shared" si="198"/>
        <v>#N/A</v>
      </c>
      <c r="J3188" t="e">
        <f t="shared" si="199"/>
        <v>#N/A</v>
      </c>
    </row>
    <row r="3189" spans="1:10" x14ac:dyDescent="0.25">
      <c r="A3189">
        <v>66.898300000000006</v>
      </c>
      <c r="B3189">
        <v>18.91</v>
      </c>
      <c r="C3189">
        <v>25.8</v>
      </c>
      <c r="D3189">
        <v>0.45383400000000002</v>
      </c>
      <c r="E3189" t="s">
        <v>3192</v>
      </c>
      <c r="F3189">
        <v>16.666666666666668</v>
      </c>
      <c r="G3189">
        <f t="shared" si="196"/>
        <v>25.8</v>
      </c>
      <c r="H3189" t="e">
        <f t="shared" si="197"/>
        <v>#N/A</v>
      </c>
      <c r="I3189" t="e">
        <f t="shared" si="198"/>
        <v>#N/A</v>
      </c>
      <c r="J3189" t="e">
        <f t="shared" si="199"/>
        <v>#N/A</v>
      </c>
    </row>
    <row r="3190" spans="1:10" x14ac:dyDescent="0.25">
      <c r="A3190">
        <v>66.905199999999994</v>
      </c>
      <c r="B3190">
        <v>22.41</v>
      </c>
      <c r="C3190">
        <v>28.5</v>
      </c>
      <c r="D3190">
        <v>-1.36154</v>
      </c>
      <c r="E3190" t="s">
        <v>3193</v>
      </c>
      <c r="F3190">
        <v>16.666666666666668</v>
      </c>
      <c r="G3190">
        <f t="shared" si="196"/>
        <v>28.5</v>
      </c>
      <c r="H3190" t="e">
        <f t="shared" si="197"/>
        <v>#N/A</v>
      </c>
      <c r="I3190" t="e">
        <f t="shared" si="198"/>
        <v>#N/A</v>
      </c>
      <c r="J3190" t="e">
        <f t="shared" si="199"/>
        <v>#N/A</v>
      </c>
    </row>
    <row r="3191" spans="1:10" x14ac:dyDescent="0.25">
      <c r="A3191">
        <v>66.912099999999995</v>
      </c>
      <c r="B3191">
        <v>26.08</v>
      </c>
      <c r="C3191">
        <v>28.725000000000001</v>
      </c>
      <c r="D3191">
        <v>-5.8712299999999997</v>
      </c>
      <c r="E3191" t="s">
        <v>3194</v>
      </c>
      <c r="F3191">
        <v>16.111111111111111</v>
      </c>
      <c r="G3191">
        <f t="shared" si="196"/>
        <v>28.725000000000001</v>
      </c>
      <c r="H3191" t="e">
        <f t="shared" si="197"/>
        <v>#N/A</v>
      </c>
      <c r="I3191" t="e">
        <f t="shared" si="198"/>
        <v>#N/A</v>
      </c>
      <c r="J3191" t="e">
        <f t="shared" si="199"/>
        <v>#N/A</v>
      </c>
    </row>
    <row r="3192" spans="1:10" x14ac:dyDescent="0.25">
      <c r="A3192">
        <v>66.9191</v>
      </c>
      <c r="B3192">
        <v>26.14</v>
      </c>
      <c r="C3192">
        <v>27.675000000000001</v>
      </c>
      <c r="D3192">
        <v>-6.99864</v>
      </c>
      <c r="E3192" t="s">
        <v>3195</v>
      </c>
      <c r="F3192">
        <v>16.111111111111111</v>
      </c>
      <c r="G3192">
        <f t="shared" si="196"/>
        <v>27.675000000000001</v>
      </c>
      <c r="H3192" t="e">
        <f t="shared" si="197"/>
        <v>#N/A</v>
      </c>
      <c r="I3192" t="e">
        <f t="shared" si="198"/>
        <v>#N/A</v>
      </c>
      <c r="J3192" t="e">
        <f t="shared" si="199"/>
        <v>#N/A</v>
      </c>
    </row>
    <row r="3193" spans="1:10" x14ac:dyDescent="0.25">
      <c r="A3193">
        <v>66.926000000000002</v>
      </c>
      <c r="B3193">
        <v>24.14</v>
      </c>
      <c r="C3193">
        <v>25.8</v>
      </c>
      <c r="D3193">
        <v>-6.2934200000000002</v>
      </c>
      <c r="E3193" t="s">
        <v>3196</v>
      </c>
      <c r="F3193">
        <v>16.666666666666668</v>
      </c>
      <c r="G3193">
        <f t="shared" si="196"/>
        <v>25.8</v>
      </c>
      <c r="H3193" t="e">
        <f t="shared" si="197"/>
        <v>#N/A</v>
      </c>
      <c r="I3193" t="e">
        <f t="shared" si="198"/>
        <v>#N/A</v>
      </c>
      <c r="J3193" t="e">
        <f t="shared" si="199"/>
        <v>#N/A</v>
      </c>
    </row>
    <row r="3194" spans="1:10" x14ac:dyDescent="0.25">
      <c r="A3194">
        <v>66.933000000000007</v>
      </c>
      <c r="B3194">
        <v>25.6</v>
      </c>
      <c r="C3194">
        <v>29.475000000000001</v>
      </c>
      <c r="D3194">
        <v>-4.5019799999999996</v>
      </c>
      <c r="E3194" t="s">
        <v>3197</v>
      </c>
      <c r="F3194">
        <v>16.666666666666668</v>
      </c>
      <c r="G3194">
        <f t="shared" si="196"/>
        <v>29.475000000000001</v>
      </c>
      <c r="H3194" t="e">
        <f t="shared" si="197"/>
        <v>#N/A</v>
      </c>
      <c r="I3194" t="e">
        <f t="shared" si="198"/>
        <v>#N/A</v>
      </c>
      <c r="J3194" t="e">
        <f t="shared" si="199"/>
        <v>#N/A</v>
      </c>
    </row>
    <row r="3195" spans="1:10" x14ac:dyDescent="0.25">
      <c r="A3195">
        <v>66.939899999999994</v>
      </c>
      <c r="B3195">
        <v>25.42</v>
      </c>
      <c r="C3195">
        <v>27.45</v>
      </c>
      <c r="D3195">
        <v>-6.2947600000000001</v>
      </c>
      <c r="E3195" t="s">
        <v>3198</v>
      </c>
      <c r="F3195">
        <v>16.666666666666668</v>
      </c>
      <c r="G3195">
        <f t="shared" si="196"/>
        <v>27.45</v>
      </c>
      <c r="H3195" t="e">
        <f t="shared" si="197"/>
        <v>#N/A</v>
      </c>
      <c r="I3195" t="e">
        <f t="shared" si="198"/>
        <v>#N/A</v>
      </c>
      <c r="J3195" t="e">
        <f t="shared" si="199"/>
        <v>#N/A</v>
      </c>
    </row>
    <row r="3196" spans="1:10" x14ac:dyDescent="0.25">
      <c r="A3196">
        <v>66.946899999999999</v>
      </c>
      <c r="B3196">
        <v>21.02</v>
      </c>
      <c r="C3196">
        <v>22.125</v>
      </c>
      <c r="D3196">
        <v>-5.9432900000000002</v>
      </c>
      <c r="E3196" t="s">
        <v>3199</v>
      </c>
      <c r="F3196">
        <v>16.666666666666668</v>
      </c>
      <c r="G3196">
        <f t="shared" si="196"/>
        <v>22.125</v>
      </c>
      <c r="H3196" t="e">
        <f t="shared" si="197"/>
        <v>#N/A</v>
      </c>
      <c r="I3196" t="e">
        <f t="shared" si="198"/>
        <v>#N/A</v>
      </c>
      <c r="J3196" t="e">
        <f t="shared" si="199"/>
        <v>#N/A</v>
      </c>
    </row>
    <row r="3197" spans="1:10" x14ac:dyDescent="0.25">
      <c r="A3197">
        <v>66.953800000000001</v>
      </c>
      <c r="B3197">
        <v>20.09</v>
      </c>
      <c r="C3197">
        <v>29.324999999999999</v>
      </c>
      <c r="D3197">
        <v>2.4565100000000002</v>
      </c>
      <c r="E3197" t="s">
        <v>3200</v>
      </c>
      <c r="F3197">
        <v>16.666666666666668</v>
      </c>
      <c r="G3197">
        <f t="shared" si="196"/>
        <v>29.324999999999999</v>
      </c>
      <c r="H3197" t="e">
        <f t="shared" si="197"/>
        <v>#N/A</v>
      </c>
      <c r="I3197" t="e">
        <f t="shared" si="198"/>
        <v>#N/A</v>
      </c>
      <c r="J3197" t="e">
        <f t="shared" si="199"/>
        <v>#N/A</v>
      </c>
    </row>
    <row r="3198" spans="1:10" x14ac:dyDescent="0.25">
      <c r="A3198">
        <v>66.960800000000006</v>
      </c>
      <c r="B3198">
        <v>21.5</v>
      </c>
      <c r="C3198">
        <v>33.75</v>
      </c>
      <c r="D3198">
        <v>5.0624599999999997</v>
      </c>
      <c r="E3198" t="s">
        <v>3201</v>
      </c>
      <c r="F3198">
        <v>16.111111111111111</v>
      </c>
      <c r="G3198">
        <f t="shared" si="196"/>
        <v>33.75</v>
      </c>
      <c r="H3198" t="e">
        <f t="shared" si="197"/>
        <v>#N/A</v>
      </c>
      <c r="I3198" t="e">
        <f t="shared" si="198"/>
        <v>#N/A</v>
      </c>
      <c r="J3198" t="e">
        <f t="shared" si="199"/>
        <v>#N/A</v>
      </c>
    </row>
    <row r="3199" spans="1:10" x14ac:dyDescent="0.25">
      <c r="A3199">
        <v>66.967699999999994</v>
      </c>
      <c r="B3199">
        <v>28.59</v>
      </c>
      <c r="C3199">
        <v>35.024999999999999</v>
      </c>
      <c r="D3199">
        <v>-2.8094000000000001</v>
      </c>
      <c r="E3199" t="s">
        <v>3202</v>
      </c>
      <c r="F3199">
        <v>16.111111111111111</v>
      </c>
      <c r="G3199">
        <f t="shared" si="196"/>
        <v>35.024999999999999</v>
      </c>
      <c r="H3199" t="e">
        <f t="shared" si="197"/>
        <v>#N/A</v>
      </c>
      <c r="I3199" t="e">
        <f t="shared" si="198"/>
        <v>#N/A</v>
      </c>
      <c r="J3199" t="e">
        <f t="shared" si="199"/>
        <v>#N/A</v>
      </c>
    </row>
    <row r="3200" spans="1:10" x14ac:dyDescent="0.25">
      <c r="A3200">
        <v>66.974599999999995</v>
      </c>
      <c r="B3200">
        <v>27.34</v>
      </c>
      <c r="C3200">
        <v>30.074999999999999</v>
      </c>
      <c r="D3200">
        <v>-6.1467599999999996</v>
      </c>
      <c r="E3200" t="s">
        <v>3203</v>
      </c>
      <c r="F3200">
        <v>15.555555555555557</v>
      </c>
      <c r="G3200">
        <f t="shared" si="196"/>
        <v>30.074999999999999</v>
      </c>
      <c r="H3200" t="e">
        <f t="shared" si="197"/>
        <v>#N/A</v>
      </c>
      <c r="I3200" t="e">
        <f t="shared" si="198"/>
        <v>#N/A</v>
      </c>
      <c r="J3200" t="e">
        <f t="shared" si="199"/>
        <v>#N/A</v>
      </c>
    </row>
    <row r="3201" spans="1:10" x14ac:dyDescent="0.25">
      <c r="A3201">
        <v>66.9816</v>
      </c>
      <c r="B3201">
        <v>28.29</v>
      </c>
      <c r="C3201">
        <v>42</v>
      </c>
      <c r="D3201">
        <v>4.5526400000000002</v>
      </c>
      <c r="E3201" t="s">
        <v>3204</v>
      </c>
      <c r="F3201">
        <v>15.555555555555557</v>
      </c>
      <c r="G3201">
        <f t="shared" si="196"/>
        <v>42</v>
      </c>
      <c r="H3201" t="e">
        <f t="shared" si="197"/>
        <v>#N/A</v>
      </c>
      <c r="I3201" t="e">
        <f t="shared" si="198"/>
        <v>#N/A</v>
      </c>
      <c r="J3201" t="e">
        <f t="shared" si="199"/>
        <v>#N/A</v>
      </c>
    </row>
    <row r="3202" spans="1:10" x14ac:dyDescent="0.25">
      <c r="A3202">
        <v>66.988500000000002</v>
      </c>
      <c r="B3202">
        <v>29.93</v>
      </c>
      <c r="C3202">
        <v>40.5</v>
      </c>
      <c r="D3202">
        <v>0.93686000000000003</v>
      </c>
      <c r="E3202" t="s">
        <v>3205</v>
      </c>
      <c r="F3202">
        <v>15.555555555555557</v>
      </c>
      <c r="G3202">
        <f t="shared" si="196"/>
        <v>40.5</v>
      </c>
      <c r="H3202" t="e">
        <f t="shared" si="197"/>
        <v>#N/A</v>
      </c>
      <c r="I3202" t="e">
        <f t="shared" si="198"/>
        <v>#N/A</v>
      </c>
      <c r="J3202" t="e">
        <f t="shared" si="199"/>
        <v>#N/A</v>
      </c>
    </row>
    <row r="3203" spans="1:10" x14ac:dyDescent="0.25">
      <c r="A3203">
        <v>66.995500000000007</v>
      </c>
      <c r="B3203">
        <v>29.76</v>
      </c>
      <c r="C3203">
        <v>42.45</v>
      </c>
      <c r="D3203">
        <v>3.1061800000000002</v>
      </c>
      <c r="E3203" t="s">
        <v>3206</v>
      </c>
      <c r="F3203">
        <v>15</v>
      </c>
      <c r="G3203">
        <f t="shared" ref="G3203:G3266" si="200">IF(F3203&lt;20,C3203,NA())</f>
        <v>42.45</v>
      </c>
      <c r="H3203" t="e">
        <f t="shared" ref="H3203:H3266" si="201">IF(AND(F3203&gt;19.999,F3203&lt;30),C3203,NA())</f>
        <v>#N/A</v>
      </c>
      <c r="I3203" t="e">
        <f t="shared" ref="I3203:I3266" si="202">IF(AND(F3203&gt;29.999,F3203&lt;40),C3203,NA())</f>
        <v>#N/A</v>
      </c>
      <c r="J3203" t="e">
        <f t="shared" ref="J3203:J3266" si="203">IF(F3203&gt;40,C3203,NA())</f>
        <v>#N/A</v>
      </c>
    </row>
    <row r="3204" spans="1:10" x14ac:dyDescent="0.25">
      <c r="A3204">
        <v>67.002399999999994</v>
      </c>
      <c r="B3204">
        <v>29.19</v>
      </c>
      <c r="C3204">
        <v>39.450000000000003</v>
      </c>
      <c r="D3204">
        <v>0.84153900000000004</v>
      </c>
      <c r="E3204" t="s">
        <v>3207</v>
      </c>
      <c r="F3204">
        <v>15</v>
      </c>
      <c r="G3204">
        <f t="shared" si="200"/>
        <v>39.450000000000003</v>
      </c>
      <c r="H3204" t="e">
        <f t="shared" si="201"/>
        <v>#N/A</v>
      </c>
      <c r="I3204" t="e">
        <f t="shared" si="202"/>
        <v>#N/A</v>
      </c>
      <c r="J3204" t="e">
        <f t="shared" si="203"/>
        <v>#N/A</v>
      </c>
    </row>
    <row r="3205" spans="1:10" x14ac:dyDescent="0.25">
      <c r="A3205">
        <v>67.009399999999999</v>
      </c>
      <c r="B3205">
        <v>26.38</v>
      </c>
      <c r="C3205">
        <v>38.774999999999999</v>
      </c>
      <c r="D3205">
        <v>3.7917399999999999</v>
      </c>
      <c r="E3205" t="s">
        <v>3208</v>
      </c>
      <c r="F3205">
        <v>15</v>
      </c>
      <c r="G3205">
        <f t="shared" si="200"/>
        <v>38.774999999999999</v>
      </c>
      <c r="H3205" t="e">
        <f t="shared" si="201"/>
        <v>#N/A</v>
      </c>
      <c r="I3205" t="e">
        <f t="shared" si="202"/>
        <v>#N/A</v>
      </c>
      <c r="J3205" t="e">
        <f t="shared" si="203"/>
        <v>#N/A</v>
      </c>
    </row>
    <row r="3206" spans="1:10" x14ac:dyDescent="0.25">
      <c r="A3206">
        <v>67.016300000000001</v>
      </c>
      <c r="B3206">
        <v>28.89</v>
      </c>
      <c r="C3206">
        <v>40.950000000000003</v>
      </c>
      <c r="D3206">
        <v>2.7285699999999999</v>
      </c>
      <c r="E3206" t="s">
        <v>3209</v>
      </c>
      <c r="F3206">
        <v>14.444444444444445</v>
      </c>
      <c r="G3206">
        <f t="shared" si="200"/>
        <v>40.950000000000003</v>
      </c>
      <c r="H3206" t="e">
        <f t="shared" si="201"/>
        <v>#N/A</v>
      </c>
      <c r="I3206" t="e">
        <f t="shared" si="202"/>
        <v>#N/A</v>
      </c>
      <c r="J3206" t="e">
        <f t="shared" si="203"/>
        <v>#N/A</v>
      </c>
    </row>
    <row r="3207" spans="1:10" x14ac:dyDescent="0.25">
      <c r="A3207">
        <v>67.023300000000006</v>
      </c>
      <c r="B3207">
        <v>31.42</v>
      </c>
      <c r="C3207">
        <v>43.125</v>
      </c>
      <c r="D3207">
        <v>1.6395999999999999</v>
      </c>
      <c r="E3207" t="s">
        <v>3210</v>
      </c>
      <c r="F3207">
        <v>14.444444444444445</v>
      </c>
      <c r="G3207">
        <f t="shared" si="200"/>
        <v>43.125</v>
      </c>
      <c r="H3207" t="e">
        <f t="shared" si="201"/>
        <v>#N/A</v>
      </c>
      <c r="I3207" t="e">
        <f t="shared" si="202"/>
        <v>#N/A</v>
      </c>
      <c r="J3207" t="e">
        <f t="shared" si="203"/>
        <v>#N/A</v>
      </c>
    </row>
    <row r="3208" spans="1:10" x14ac:dyDescent="0.25">
      <c r="A3208">
        <v>67.030199999999994</v>
      </c>
      <c r="B3208">
        <v>29.8</v>
      </c>
      <c r="C3208">
        <v>39.299999999999997</v>
      </c>
      <c r="D3208">
        <v>-9.5425800000000005E-2</v>
      </c>
      <c r="E3208" t="s">
        <v>3211</v>
      </c>
      <c r="F3208">
        <v>15</v>
      </c>
      <c r="G3208">
        <f t="shared" si="200"/>
        <v>39.299999999999997</v>
      </c>
      <c r="H3208" t="e">
        <f t="shared" si="201"/>
        <v>#N/A</v>
      </c>
      <c r="I3208" t="e">
        <f t="shared" si="202"/>
        <v>#N/A</v>
      </c>
      <c r="J3208" t="e">
        <f t="shared" si="203"/>
        <v>#N/A</v>
      </c>
    </row>
    <row r="3209" spans="1:10" x14ac:dyDescent="0.25">
      <c r="A3209">
        <v>67.037099999999995</v>
      </c>
      <c r="B3209">
        <v>31.41</v>
      </c>
      <c r="C3209">
        <v>39.9</v>
      </c>
      <c r="D3209">
        <v>-1.5725</v>
      </c>
      <c r="E3209" t="s">
        <v>3212</v>
      </c>
      <c r="F3209">
        <v>15</v>
      </c>
      <c r="G3209">
        <f t="shared" si="200"/>
        <v>39.9</v>
      </c>
      <c r="H3209" t="e">
        <f t="shared" si="201"/>
        <v>#N/A</v>
      </c>
      <c r="I3209" t="e">
        <f t="shared" si="202"/>
        <v>#N/A</v>
      </c>
      <c r="J3209" t="e">
        <f t="shared" si="203"/>
        <v>#N/A</v>
      </c>
    </row>
    <row r="3210" spans="1:10" x14ac:dyDescent="0.25">
      <c r="A3210">
        <v>67.0441</v>
      </c>
      <c r="B3210">
        <v>31.97</v>
      </c>
      <c r="C3210">
        <v>42.6</v>
      </c>
      <c r="D3210">
        <v>0.40504299999999999</v>
      </c>
      <c r="E3210" t="s">
        <v>3213</v>
      </c>
      <c r="F3210">
        <v>15</v>
      </c>
      <c r="G3210">
        <f t="shared" si="200"/>
        <v>42.6</v>
      </c>
      <c r="H3210" t="e">
        <f t="shared" si="201"/>
        <v>#N/A</v>
      </c>
      <c r="I3210" t="e">
        <f t="shared" si="202"/>
        <v>#N/A</v>
      </c>
      <c r="J3210" t="e">
        <f t="shared" si="203"/>
        <v>#N/A</v>
      </c>
    </row>
    <row r="3211" spans="1:10" x14ac:dyDescent="0.25">
      <c r="A3211">
        <v>67.051000000000002</v>
      </c>
      <c r="B3211">
        <v>34.07</v>
      </c>
      <c r="C3211">
        <v>41.325000000000003</v>
      </c>
      <c r="D3211">
        <v>-3.57918</v>
      </c>
      <c r="E3211" t="s">
        <v>3214</v>
      </c>
      <c r="F3211">
        <v>14.444444444444445</v>
      </c>
      <c r="G3211">
        <f t="shared" si="200"/>
        <v>41.325000000000003</v>
      </c>
      <c r="H3211" t="e">
        <f t="shared" si="201"/>
        <v>#N/A</v>
      </c>
      <c r="I3211" t="e">
        <f t="shared" si="202"/>
        <v>#N/A</v>
      </c>
      <c r="J3211" t="e">
        <f t="shared" si="203"/>
        <v>#N/A</v>
      </c>
    </row>
    <row r="3212" spans="1:10" x14ac:dyDescent="0.25">
      <c r="A3212">
        <v>67.058000000000007</v>
      </c>
      <c r="B3212">
        <v>30.82</v>
      </c>
      <c r="C3212">
        <v>37.950000000000003</v>
      </c>
      <c r="D3212">
        <v>-2.7613300000000001</v>
      </c>
      <c r="E3212" t="s">
        <v>3215</v>
      </c>
      <c r="F3212">
        <v>14.444444444444445</v>
      </c>
      <c r="G3212">
        <f t="shared" si="200"/>
        <v>37.950000000000003</v>
      </c>
      <c r="H3212" t="e">
        <f t="shared" si="201"/>
        <v>#N/A</v>
      </c>
      <c r="I3212" t="e">
        <f t="shared" si="202"/>
        <v>#N/A</v>
      </c>
      <c r="J3212" t="e">
        <f t="shared" si="203"/>
        <v>#N/A</v>
      </c>
    </row>
    <row r="3213" spans="1:10" x14ac:dyDescent="0.25">
      <c r="A3213">
        <v>67.064899999999994</v>
      </c>
      <c r="B3213">
        <v>29.97</v>
      </c>
      <c r="C3213">
        <v>37.049999999999997</v>
      </c>
      <c r="D3213">
        <v>-2.56474</v>
      </c>
      <c r="E3213" t="s">
        <v>3216</v>
      </c>
      <c r="F3213">
        <v>13.888888888888889</v>
      </c>
      <c r="G3213">
        <f t="shared" si="200"/>
        <v>37.049999999999997</v>
      </c>
      <c r="H3213" t="e">
        <f t="shared" si="201"/>
        <v>#N/A</v>
      </c>
      <c r="I3213" t="e">
        <f t="shared" si="202"/>
        <v>#N/A</v>
      </c>
      <c r="J3213" t="e">
        <f t="shared" si="203"/>
        <v>#N/A</v>
      </c>
    </row>
    <row r="3214" spans="1:10" x14ac:dyDescent="0.25">
      <c r="A3214">
        <v>67.071899999999999</v>
      </c>
      <c r="B3214">
        <v>28.14</v>
      </c>
      <c r="C3214">
        <v>42.375</v>
      </c>
      <c r="D3214">
        <v>5.1211500000000001</v>
      </c>
      <c r="E3214" t="s">
        <v>3217</v>
      </c>
      <c r="F3214">
        <v>13.888888888888889</v>
      </c>
      <c r="G3214">
        <f t="shared" si="200"/>
        <v>42.375</v>
      </c>
      <c r="H3214" t="e">
        <f t="shared" si="201"/>
        <v>#N/A</v>
      </c>
      <c r="I3214" t="e">
        <f t="shared" si="202"/>
        <v>#N/A</v>
      </c>
      <c r="J3214" t="e">
        <f t="shared" si="203"/>
        <v>#N/A</v>
      </c>
    </row>
    <row r="3215" spans="1:10" x14ac:dyDescent="0.25">
      <c r="A3215">
        <v>67.078800000000001</v>
      </c>
      <c r="B3215">
        <v>31.86</v>
      </c>
      <c r="C3215">
        <v>44.85</v>
      </c>
      <c r="D3215">
        <v>2.7969499999999998</v>
      </c>
      <c r="E3215" t="s">
        <v>3218</v>
      </c>
      <c r="F3215">
        <v>13.888888888888889</v>
      </c>
      <c r="G3215">
        <f t="shared" si="200"/>
        <v>44.85</v>
      </c>
      <c r="H3215" t="e">
        <f t="shared" si="201"/>
        <v>#N/A</v>
      </c>
      <c r="I3215" t="e">
        <f t="shared" si="202"/>
        <v>#N/A</v>
      </c>
      <c r="J3215" t="e">
        <f t="shared" si="203"/>
        <v>#N/A</v>
      </c>
    </row>
    <row r="3216" spans="1:10" x14ac:dyDescent="0.25">
      <c r="A3216">
        <v>67.085800000000006</v>
      </c>
      <c r="B3216">
        <v>31.27</v>
      </c>
      <c r="C3216">
        <v>43.35</v>
      </c>
      <c r="D3216">
        <v>2.0581200000000002</v>
      </c>
      <c r="E3216" t="s">
        <v>3219</v>
      </c>
      <c r="F3216">
        <v>13.888888888888889</v>
      </c>
      <c r="G3216">
        <f t="shared" si="200"/>
        <v>43.35</v>
      </c>
      <c r="H3216" t="e">
        <f t="shared" si="201"/>
        <v>#N/A</v>
      </c>
      <c r="I3216" t="e">
        <f t="shared" si="202"/>
        <v>#N/A</v>
      </c>
      <c r="J3216" t="e">
        <f t="shared" si="203"/>
        <v>#N/A</v>
      </c>
    </row>
    <row r="3217" spans="1:10" x14ac:dyDescent="0.25">
      <c r="A3217">
        <v>67.092699999999994</v>
      </c>
      <c r="B3217">
        <v>26.5</v>
      </c>
      <c r="C3217">
        <v>40.725000000000001</v>
      </c>
      <c r="D3217">
        <v>5.5869299999999997</v>
      </c>
      <c r="E3217" t="s">
        <v>3220</v>
      </c>
      <c r="F3217">
        <v>13.888888888888889</v>
      </c>
      <c r="G3217">
        <f t="shared" si="200"/>
        <v>40.725000000000001</v>
      </c>
      <c r="H3217" t="e">
        <f t="shared" si="201"/>
        <v>#N/A</v>
      </c>
      <c r="I3217" t="e">
        <f t="shared" si="202"/>
        <v>#N/A</v>
      </c>
      <c r="J3217" t="e">
        <f t="shared" si="203"/>
        <v>#N/A</v>
      </c>
    </row>
    <row r="3218" spans="1:10" x14ac:dyDescent="0.25">
      <c r="A3218">
        <v>67.099599999999995</v>
      </c>
      <c r="B3218">
        <v>28.79</v>
      </c>
      <c r="C3218">
        <v>42.45</v>
      </c>
      <c r="D3218">
        <v>4.3575799999999996</v>
      </c>
      <c r="E3218" t="s">
        <v>3221</v>
      </c>
      <c r="F3218">
        <v>13.888888888888889</v>
      </c>
      <c r="G3218">
        <f t="shared" si="200"/>
        <v>42.45</v>
      </c>
      <c r="H3218" t="e">
        <f t="shared" si="201"/>
        <v>#N/A</v>
      </c>
      <c r="I3218" t="e">
        <f t="shared" si="202"/>
        <v>#N/A</v>
      </c>
      <c r="J3218" t="e">
        <f t="shared" si="203"/>
        <v>#N/A</v>
      </c>
    </row>
    <row r="3219" spans="1:10" x14ac:dyDescent="0.25">
      <c r="A3219">
        <v>67.1066</v>
      </c>
      <c r="B3219">
        <v>31.58</v>
      </c>
      <c r="C3219">
        <v>43.875</v>
      </c>
      <c r="D3219">
        <v>2.1831800000000001</v>
      </c>
      <c r="E3219" t="s">
        <v>3222</v>
      </c>
      <c r="F3219">
        <v>13.333333333333334</v>
      </c>
      <c r="G3219">
        <f t="shared" si="200"/>
        <v>43.875</v>
      </c>
      <c r="H3219" t="e">
        <f t="shared" si="201"/>
        <v>#N/A</v>
      </c>
      <c r="I3219" t="e">
        <f t="shared" si="202"/>
        <v>#N/A</v>
      </c>
      <c r="J3219" t="e">
        <f t="shared" si="203"/>
        <v>#N/A</v>
      </c>
    </row>
    <row r="3220" spans="1:10" x14ac:dyDescent="0.25">
      <c r="A3220">
        <v>67.113500000000002</v>
      </c>
      <c r="B3220">
        <v>33.53</v>
      </c>
      <c r="C3220">
        <v>45.75</v>
      </c>
      <c r="D3220">
        <v>1.5424800000000001</v>
      </c>
      <c r="E3220" t="s">
        <v>3223</v>
      </c>
      <c r="F3220">
        <v>13.333333333333334</v>
      </c>
      <c r="G3220">
        <f t="shared" si="200"/>
        <v>45.75</v>
      </c>
      <c r="H3220" t="e">
        <f t="shared" si="201"/>
        <v>#N/A</v>
      </c>
      <c r="I3220" t="e">
        <f t="shared" si="202"/>
        <v>#N/A</v>
      </c>
      <c r="J3220" t="e">
        <f t="shared" si="203"/>
        <v>#N/A</v>
      </c>
    </row>
    <row r="3221" spans="1:10" x14ac:dyDescent="0.25">
      <c r="A3221">
        <v>67.120500000000007</v>
      </c>
      <c r="B3221">
        <v>33.28</v>
      </c>
      <c r="C3221">
        <v>46.575000000000003</v>
      </c>
      <c r="D3221">
        <v>2.69</v>
      </c>
      <c r="E3221" t="s">
        <v>3224</v>
      </c>
      <c r="F3221">
        <v>13.333333333333334</v>
      </c>
      <c r="G3221">
        <f t="shared" si="200"/>
        <v>46.575000000000003</v>
      </c>
      <c r="H3221" t="e">
        <f t="shared" si="201"/>
        <v>#N/A</v>
      </c>
      <c r="I3221" t="e">
        <f t="shared" si="202"/>
        <v>#N/A</v>
      </c>
      <c r="J3221" t="e">
        <f t="shared" si="203"/>
        <v>#N/A</v>
      </c>
    </row>
    <row r="3222" spans="1:10" x14ac:dyDescent="0.25">
      <c r="A3222">
        <v>67.127399999999994</v>
      </c>
      <c r="B3222">
        <v>34.5</v>
      </c>
      <c r="C3222">
        <v>47.55</v>
      </c>
      <c r="D3222">
        <v>2.0910700000000002</v>
      </c>
      <c r="E3222" t="s">
        <v>3225</v>
      </c>
      <c r="F3222">
        <v>13.333333333333334</v>
      </c>
      <c r="G3222">
        <f t="shared" si="200"/>
        <v>47.55</v>
      </c>
      <c r="H3222" t="e">
        <f t="shared" si="201"/>
        <v>#N/A</v>
      </c>
      <c r="I3222" t="e">
        <f t="shared" si="202"/>
        <v>#N/A</v>
      </c>
      <c r="J3222" t="e">
        <f t="shared" si="203"/>
        <v>#N/A</v>
      </c>
    </row>
    <row r="3223" spans="1:10" x14ac:dyDescent="0.25">
      <c r="A3223">
        <v>67.134399999999999</v>
      </c>
      <c r="B3223">
        <v>36.159999999999997</v>
      </c>
      <c r="C3223">
        <v>48.6</v>
      </c>
      <c r="D3223">
        <v>0.99949699999999997</v>
      </c>
      <c r="E3223" t="s">
        <v>3226</v>
      </c>
      <c r="F3223">
        <v>12.777777777777779</v>
      </c>
      <c r="G3223">
        <f t="shared" si="200"/>
        <v>48.6</v>
      </c>
      <c r="H3223" t="e">
        <f t="shared" si="201"/>
        <v>#N/A</v>
      </c>
      <c r="I3223" t="e">
        <f t="shared" si="202"/>
        <v>#N/A</v>
      </c>
      <c r="J3223" t="e">
        <f t="shared" si="203"/>
        <v>#N/A</v>
      </c>
    </row>
    <row r="3224" spans="1:10" x14ac:dyDescent="0.25">
      <c r="A3224">
        <v>67.141300000000001</v>
      </c>
      <c r="B3224">
        <v>35.18</v>
      </c>
      <c r="C3224">
        <v>49.2</v>
      </c>
      <c r="D3224">
        <v>2.8637999999999999</v>
      </c>
      <c r="E3224" t="s">
        <v>3227</v>
      </c>
      <c r="F3224">
        <v>13.333333333333334</v>
      </c>
      <c r="G3224">
        <f t="shared" si="200"/>
        <v>49.2</v>
      </c>
      <c r="H3224" t="e">
        <f t="shared" si="201"/>
        <v>#N/A</v>
      </c>
      <c r="I3224" t="e">
        <f t="shared" si="202"/>
        <v>#N/A</v>
      </c>
      <c r="J3224" t="e">
        <f t="shared" si="203"/>
        <v>#N/A</v>
      </c>
    </row>
    <row r="3225" spans="1:10" x14ac:dyDescent="0.25">
      <c r="A3225">
        <v>67.148300000000006</v>
      </c>
      <c r="B3225">
        <v>36.25</v>
      </c>
      <c r="C3225">
        <v>50.1</v>
      </c>
      <c r="D3225">
        <v>2.3833899999999999</v>
      </c>
      <c r="E3225" t="s">
        <v>3228</v>
      </c>
      <c r="F3225">
        <v>12.777777777777779</v>
      </c>
      <c r="G3225">
        <f t="shared" si="200"/>
        <v>50.1</v>
      </c>
      <c r="H3225" t="e">
        <f t="shared" si="201"/>
        <v>#N/A</v>
      </c>
      <c r="I3225" t="e">
        <f t="shared" si="202"/>
        <v>#N/A</v>
      </c>
      <c r="J3225" t="e">
        <f t="shared" si="203"/>
        <v>#N/A</v>
      </c>
    </row>
    <row r="3226" spans="1:10" x14ac:dyDescent="0.25">
      <c r="A3226">
        <v>67.155199999999994</v>
      </c>
      <c r="B3226">
        <v>35.85</v>
      </c>
      <c r="C3226">
        <v>48.45</v>
      </c>
      <c r="D3226">
        <v>1.24943</v>
      </c>
      <c r="E3226" t="s">
        <v>3229</v>
      </c>
      <c r="F3226">
        <v>12.777777777777779</v>
      </c>
      <c r="G3226">
        <f t="shared" si="200"/>
        <v>48.45</v>
      </c>
      <c r="H3226" t="e">
        <f t="shared" si="201"/>
        <v>#N/A</v>
      </c>
      <c r="I3226" t="e">
        <f t="shared" si="202"/>
        <v>#N/A</v>
      </c>
      <c r="J3226" t="e">
        <f t="shared" si="203"/>
        <v>#N/A</v>
      </c>
    </row>
    <row r="3227" spans="1:10" x14ac:dyDescent="0.25">
      <c r="A3227">
        <v>67.162099999999995</v>
      </c>
      <c r="B3227">
        <v>34.82</v>
      </c>
      <c r="C3227">
        <v>48.3</v>
      </c>
      <c r="D3227">
        <v>2.4282400000000002</v>
      </c>
      <c r="E3227" t="s">
        <v>3230</v>
      </c>
      <c r="F3227">
        <v>12.777777777777779</v>
      </c>
      <c r="G3227">
        <f t="shared" si="200"/>
        <v>48.3</v>
      </c>
      <c r="H3227" t="e">
        <f t="shared" si="201"/>
        <v>#N/A</v>
      </c>
      <c r="I3227" t="e">
        <f t="shared" si="202"/>
        <v>#N/A</v>
      </c>
      <c r="J3227" t="e">
        <f t="shared" si="203"/>
        <v>#N/A</v>
      </c>
    </row>
    <row r="3228" spans="1:10" x14ac:dyDescent="0.25">
      <c r="A3228">
        <v>67.1691</v>
      </c>
      <c r="B3228">
        <v>35.630000000000003</v>
      </c>
      <c r="C3228">
        <v>48.9</v>
      </c>
      <c r="D3228">
        <v>1.98325</v>
      </c>
      <c r="E3228" t="s">
        <v>3231</v>
      </c>
      <c r="F3228">
        <v>13.333333333333334</v>
      </c>
      <c r="G3228">
        <f t="shared" si="200"/>
        <v>48.9</v>
      </c>
      <c r="H3228" t="e">
        <f t="shared" si="201"/>
        <v>#N/A</v>
      </c>
      <c r="I3228" t="e">
        <f t="shared" si="202"/>
        <v>#N/A</v>
      </c>
      <c r="J3228" t="e">
        <f t="shared" si="203"/>
        <v>#N/A</v>
      </c>
    </row>
    <row r="3229" spans="1:10" x14ac:dyDescent="0.25">
      <c r="A3229">
        <v>67.176000000000002</v>
      </c>
      <c r="B3229">
        <v>34.71</v>
      </c>
      <c r="C3229">
        <v>49.65</v>
      </c>
      <c r="D3229">
        <v>3.92015</v>
      </c>
      <c r="E3229" t="s">
        <v>3232</v>
      </c>
      <c r="F3229">
        <v>13.333333333333334</v>
      </c>
      <c r="G3229">
        <f t="shared" si="200"/>
        <v>49.65</v>
      </c>
      <c r="H3229" t="e">
        <f t="shared" si="201"/>
        <v>#N/A</v>
      </c>
      <c r="I3229" t="e">
        <f t="shared" si="202"/>
        <v>#N/A</v>
      </c>
      <c r="J3229" t="e">
        <f t="shared" si="203"/>
        <v>#N/A</v>
      </c>
    </row>
    <row r="3230" spans="1:10" x14ac:dyDescent="0.25">
      <c r="A3230">
        <v>67.183000000000007</v>
      </c>
      <c r="B3230">
        <v>34.11</v>
      </c>
      <c r="C3230">
        <v>46.125</v>
      </c>
      <c r="D3230">
        <v>1.1692199999999999</v>
      </c>
      <c r="E3230" t="s">
        <v>3233</v>
      </c>
      <c r="F3230">
        <v>13.333333333333334</v>
      </c>
      <c r="G3230">
        <f t="shared" si="200"/>
        <v>46.125</v>
      </c>
      <c r="H3230" t="e">
        <f t="shared" si="201"/>
        <v>#N/A</v>
      </c>
      <c r="I3230" t="e">
        <f t="shared" si="202"/>
        <v>#N/A</v>
      </c>
      <c r="J3230" t="e">
        <f t="shared" si="203"/>
        <v>#N/A</v>
      </c>
    </row>
    <row r="3231" spans="1:10" x14ac:dyDescent="0.25">
      <c r="A3231">
        <v>67.189899999999994</v>
      </c>
      <c r="B3231">
        <v>34.89</v>
      </c>
      <c r="C3231">
        <v>46.95</v>
      </c>
      <c r="D3231">
        <v>0.98793200000000003</v>
      </c>
      <c r="E3231" t="s">
        <v>3234</v>
      </c>
      <c r="F3231">
        <v>13.333333333333334</v>
      </c>
      <c r="G3231">
        <f t="shared" si="200"/>
        <v>46.95</v>
      </c>
      <c r="H3231" t="e">
        <f t="shared" si="201"/>
        <v>#N/A</v>
      </c>
      <c r="I3231" t="e">
        <f t="shared" si="202"/>
        <v>#N/A</v>
      </c>
      <c r="J3231" t="e">
        <f t="shared" si="203"/>
        <v>#N/A</v>
      </c>
    </row>
    <row r="3232" spans="1:10" x14ac:dyDescent="0.25">
      <c r="A3232">
        <v>67.196899999999999</v>
      </c>
      <c r="B3232">
        <v>35.28</v>
      </c>
      <c r="C3232">
        <v>43.05</v>
      </c>
      <c r="D3232">
        <v>-3.4152100000000001</v>
      </c>
      <c r="E3232" t="s">
        <v>3235</v>
      </c>
      <c r="F3232">
        <v>13.333333333333334</v>
      </c>
      <c r="G3232">
        <f t="shared" si="200"/>
        <v>43.05</v>
      </c>
      <c r="H3232" t="e">
        <f t="shared" si="201"/>
        <v>#N/A</v>
      </c>
      <c r="I3232" t="e">
        <f t="shared" si="202"/>
        <v>#N/A</v>
      </c>
      <c r="J3232" t="e">
        <f t="shared" si="203"/>
        <v>#N/A</v>
      </c>
    </row>
    <row r="3233" spans="1:10" x14ac:dyDescent="0.25">
      <c r="A3233">
        <v>67.203800000000001</v>
      </c>
      <c r="B3233">
        <v>35.24</v>
      </c>
      <c r="C3233">
        <v>46.575000000000003</v>
      </c>
      <c r="D3233">
        <v>0.16139500000000001</v>
      </c>
      <c r="E3233" t="s">
        <v>3236</v>
      </c>
      <c r="F3233">
        <v>13.333333333333334</v>
      </c>
      <c r="G3233">
        <f t="shared" si="200"/>
        <v>46.575000000000003</v>
      </c>
      <c r="H3233" t="e">
        <f t="shared" si="201"/>
        <v>#N/A</v>
      </c>
      <c r="I3233" t="e">
        <f t="shared" si="202"/>
        <v>#N/A</v>
      </c>
      <c r="J3233" t="e">
        <f t="shared" si="203"/>
        <v>#N/A</v>
      </c>
    </row>
    <row r="3234" spans="1:10" x14ac:dyDescent="0.25">
      <c r="A3234">
        <v>67.210800000000006</v>
      </c>
      <c r="B3234">
        <v>36.020000000000003</v>
      </c>
      <c r="C3234">
        <v>47.625</v>
      </c>
      <c r="D3234">
        <v>0.20511199999999999</v>
      </c>
      <c r="E3234" t="s">
        <v>3237</v>
      </c>
      <c r="F3234">
        <v>13.888888888888889</v>
      </c>
      <c r="G3234">
        <f t="shared" si="200"/>
        <v>47.625</v>
      </c>
      <c r="H3234" t="e">
        <f t="shared" si="201"/>
        <v>#N/A</v>
      </c>
      <c r="I3234" t="e">
        <f t="shared" si="202"/>
        <v>#N/A</v>
      </c>
      <c r="J3234" t="e">
        <f t="shared" si="203"/>
        <v>#N/A</v>
      </c>
    </row>
    <row r="3235" spans="1:10" x14ac:dyDescent="0.25">
      <c r="A3235">
        <v>67.217699999999994</v>
      </c>
      <c r="B3235">
        <v>36.520000000000003</v>
      </c>
      <c r="C3235">
        <v>50.174999999999997</v>
      </c>
      <c r="D3235">
        <v>2.1100599999999998</v>
      </c>
      <c r="E3235" t="s">
        <v>3238</v>
      </c>
      <c r="F3235">
        <v>13.333333333333334</v>
      </c>
      <c r="G3235">
        <f t="shared" si="200"/>
        <v>50.174999999999997</v>
      </c>
      <c r="H3235" t="e">
        <f t="shared" si="201"/>
        <v>#N/A</v>
      </c>
      <c r="I3235" t="e">
        <f t="shared" si="202"/>
        <v>#N/A</v>
      </c>
      <c r="J3235" t="e">
        <f t="shared" si="203"/>
        <v>#N/A</v>
      </c>
    </row>
    <row r="3236" spans="1:10" x14ac:dyDescent="0.25">
      <c r="A3236">
        <v>67.224599999999995</v>
      </c>
      <c r="B3236">
        <v>35.99</v>
      </c>
      <c r="C3236">
        <v>49.2</v>
      </c>
      <c r="D3236">
        <v>1.81881</v>
      </c>
      <c r="E3236" t="s">
        <v>3239</v>
      </c>
      <c r="F3236">
        <v>13.333333333333334</v>
      </c>
      <c r="G3236">
        <f t="shared" si="200"/>
        <v>49.2</v>
      </c>
      <c r="H3236" t="e">
        <f t="shared" si="201"/>
        <v>#N/A</v>
      </c>
      <c r="I3236" t="e">
        <f t="shared" si="202"/>
        <v>#N/A</v>
      </c>
      <c r="J3236" t="e">
        <f t="shared" si="203"/>
        <v>#N/A</v>
      </c>
    </row>
    <row r="3237" spans="1:10" x14ac:dyDescent="0.25">
      <c r="A3237">
        <v>67.2316</v>
      </c>
      <c r="B3237">
        <v>35.159999999999997</v>
      </c>
      <c r="C3237">
        <v>48.524999999999999</v>
      </c>
      <c r="D3237">
        <v>2.2145999999999999</v>
      </c>
      <c r="E3237" t="s">
        <v>3240</v>
      </c>
      <c r="F3237">
        <v>13.333333333333334</v>
      </c>
      <c r="G3237">
        <f t="shared" si="200"/>
        <v>48.524999999999999</v>
      </c>
      <c r="H3237" t="e">
        <f t="shared" si="201"/>
        <v>#N/A</v>
      </c>
      <c r="I3237" t="e">
        <f t="shared" si="202"/>
        <v>#N/A</v>
      </c>
      <c r="J3237" t="e">
        <f t="shared" si="203"/>
        <v>#N/A</v>
      </c>
    </row>
    <row r="3238" spans="1:10" x14ac:dyDescent="0.25">
      <c r="A3238">
        <v>67.238500000000002</v>
      </c>
      <c r="B3238">
        <v>35.770000000000003</v>
      </c>
      <c r="C3238">
        <v>49.65</v>
      </c>
      <c r="D3238">
        <v>2.5526399999999998</v>
      </c>
      <c r="E3238" t="s">
        <v>3241</v>
      </c>
      <c r="F3238">
        <v>13.333333333333334</v>
      </c>
      <c r="G3238">
        <f t="shared" si="200"/>
        <v>49.65</v>
      </c>
      <c r="H3238" t="e">
        <f t="shared" si="201"/>
        <v>#N/A</v>
      </c>
      <c r="I3238" t="e">
        <f t="shared" si="202"/>
        <v>#N/A</v>
      </c>
      <c r="J3238" t="e">
        <f t="shared" si="203"/>
        <v>#N/A</v>
      </c>
    </row>
    <row r="3239" spans="1:10" x14ac:dyDescent="0.25">
      <c r="A3239">
        <v>67.245500000000007</v>
      </c>
      <c r="B3239">
        <v>34.1</v>
      </c>
      <c r="C3239">
        <v>47.024999999999999</v>
      </c>
      <c r="D3239">
        <v>2.0821200000000002</v>
      </c>
      <c r="E3239" t="s">
        <v>3242</v>
      </c>
      <c r="F3239">
        <v>13.888888888888889</v>
      </c>
      <c r="G3239">
        <f t="shared" si="200"/>
        <v>47.024999999999999</v>
      </c>
      <c r="H3239" t="e">
        <f t="shared" si="201"/>
        <v>#N/A</v>
      </c>
      <c r="I3239" t="e">
        <f t="shared" si="202"/>
        <v>#N/A</v>
      </c>
      <c r="J3239" t="e">
        <f t="shared" si="203"/>
        <v>#N/A</v>
      </c>
    </row>
    <row r="3240" spans="1:10" x14ac:dyDescent="0.25">
      <c r="A3240">
        <v>67.252399999999994</v>
      </c>
      <c r="B3240">
        <v>32.729999999999997</v>
      </c>
      <c r="C3240">
        <v>46.125</v>
      </c>
      <c r="D3240">
        <v>2.94956</v>
      </c>
      <c r="E3240" t="s">
        <v>3243</v>
      </c>
      <c r="F3240">
        <v>13.888888888888889</v>
      </c>
      <c r="G3240">
        <f t="shared" si="200"/>
        <v>46.125</v>
      </c>
      <c r="H3240" t="e">
        <f t="shared" si="201"/>
        <v>#N/A</v>
      </c>
      <c r="I3240" t="e">
        <f t="shared" si="202"/>
        <v>#N/A</v>
      </c>
      <c r="J3240" t="e">
        <f t="shared" si="203"/>
        <v>#N/A</v>
      </c>
    </row>
    <row r="3241" spans="1:10" x14ac:dyDescent="0.25">
      <c r="A3241">
        <v>67.259399999999999</v>
      </c>
      <c r="B3241">
        <v>34.619999999999997</v>
      </c>
      <c r="C3241">
        <v>45.975000000000001</v>
      </c>
      <c r="D3241">
        <v>0.361261</v>
      </c>
      <c r="E3241" t="s">
        <v>3244</v>
      </c>
      <c r="F3241">
        <v>13.333333333333334</v>
      </c>
      <c r="G3241">
        <f t="shared" si="200"/>
        <v>45.975000000000001</v>
      </c>
      <c r="H3241" t="e">
        <f t="shared" si="201"/>
        <v>#N/A</v>
      </c>
      <c r="I3241" t="e">
        <f t="shared" si="202"/>
        <v>#N/A</v>
      </c>
      <c r="J3241" t="e">
        <f t="shared" si="203"/>
        <v>#N/A</v>
      </c>
    </row>
    <row r="3242" spans="1:10" x14ac:dyDescent="0.25">
      <c r="A3242">
        <v>67.266300000000001</v>
      </c>
      <c r="B3242">
        <v>34.200000000000003</v>
      </c>
      <c r="C3242">
        <v>46.125</v>
      </c>
      <c r="D3242">
        <v>1.05311</v>
      </c>
      <c r="E3242" t="s">
        <v>3245</v>
      </c>
      <c r="F3242">
        <v>12.777777777777779</v>
      </c>
      <c r="G3242">
        <f t="shared" si="200"/>
        <v>46.125</v>
      </c>
      <c r="H3242" t="e">
        <f t="shared" si="201"/>
        <v>#N/A</v>
      </c>
      <c r="I3242" t="e">
        <f t="shared" si="202"/>
        <v>#N/A</v>
      </c>
      <c r="J3242" t="e">
        <f t="shared" si="203"/>
        <v>#N/A</v>
      </c>
    </row>
    <row r="3243" spans="1:10" x14ac:dyDescent="0.25">
      <c r="A3243">
        <v>67.273300000000006</v>
      </c>
      <c r="B3243">
        <v>35.119999999999997</v>
      </c>
      <c r="C3243">
        <v>43.35</v>
      </c>
      <c r="D3243">
        <v>-2.9087900000000002</v>
      </c>
      <c r="E3243" t="s">
        <v>3246</v>
      </c>
      <c r="F3243">
        <v>13.333333333333334</v>
      </c>
      <c r="G3243">
        <f t="shared" si="200"/>
        <v>43.35</v>
      </c>
      <c r="H3243" t="e">
        <f t="shared" si="201"/>
        <v>#N/A</v>
      </c>
      <c r="I3243" t="e">
        <f t="shared" si="202"/>
        <v>#N/A</v>
      </c>
      <c r="J3243" t="e">
        <f t="shared" si="203"/>
        <v>#N/A</v>
      </c>
    </row>
    <row r="3244" spans="1:10" x14ac:dyDescent="0.25">
      <c r="A3244">
        <v>67.280199999999994</v>
      </c>
      <c r="B3244">
        <v>31.62</v>
      </c>
      <c r="C3244">
        <v>41.475000000000001</v>
      </c>
      <c r="D3244">
        <v>-0.26841999999999999</v>
      </c>
      <c r="E3244" t="s">
        <v>3247</v>
      </c>
      <c r="F3244">
        <v>13.333333333333334</v>
      </c>
      <c r="G3244">
        <f t="shared" si="200"/>
        <v>41.475000000000001</v>
      </c>
      <c r="H3244" t="e">
        <f t="shared" si="201"/>
        <v>#N/A</v>
      </c>
      <c r="I3244" t="e">
        <f t="shared" si="202"/>
        <v>#N/A</v>
      </c>
      <c r="J3244" t="e">
        <f t="shared" si="203"/>
        <v>#N/A</v>
      </c>
    </row>
    <row r="3245" spans="1:10" x14ac:dyDescent="0.25">
      <c r="A3245">
        <v>67.287099999999995</v>
      </c>
      <c r="B3245">
        <v>28.09</v>
      </c>
      <c r="C3245">
        <v>43.35</v>
      </c>
      <c r="D3245">
        <v>6.16066</v>
      </c>
      <c r="E3245" t="s">
        <v>3248</v>
      </c>
      <c r="F3245">
        <v>13.888888888888889</v>
      </c>
      <c r="G3245">
        <f t="shared" si="200"/>
        <v>43.35</v>
      </c>
      <c r="H3245" t="e">
        <f t="shared" si="201"/>
        <v>#N/A</v>
      </c>
      <c r="I3245" t="e">
        <f t="shared" si="202"/>
        <v>#N/A</v>
      </c>
      <c r="J3245" t="e">
        <f t="shared" si="203"/>
        <v>#N/A</v>
      </c>
    </row>
    <row r="3246" spans="1:10" x14ac:dyDescent="0.25">
      <c r="A3246">
        <v>67.2941</v>
      </c>
      <c r="B3246">
        <v>28.63</v>
      </c>
      <c r="C3246">
        <v>40.125</v>
      </c>
      <c r="D3246">
        <v>2.2389999999999999</v>
      </c>
      <c r="E3246" t="s">
        <v>3249</v>
      </c>
      <c r="F3246">
        <v>13.888888888888889</v>
      </c>
      <c r="G3246">
        <f t="shared" si="200"/>
        <v>40.125</v>
      </c>
      <c r="H3246" t="e">
        <f t="shared" si="201"/>
        <v>#N/A</v>
      </c>
      <c r="I3246" t="e">
        <f t="shared" si="202"/>
        <v>#N/A</v>
      </c>
      <c r="J3246" t="e">
        <f t="shared" si="203"/>
        <v>#N/A</v>
      </c>
    </row>
    <row r="3247" spans="1:10" x14ac:dyDescent="0.25">
      <c r="A3247">
        <v>67.301000000000002</v>
      </c>
      <c r="B3247">
        <v>33.97</v>
      </c>
      <c r="C3247">
        <v>43.65</v>
      </c>
      <c r="D3247">
        <v>-1.12517</v>
      </c>
      <c r="E3247" t="s">
        <v>3250</v>
      </c>
      <c r="F3247">
        <v>13.888888888888889</v>
      </c>
      <c r="G3247">
        <f t="shared" si="200"/>
        <v>43.65</v>
      </c>
      <c r="H3247" t="e">
        <f t="shared" si="201"/>
        <v>#N/A</v>
      </c>
      <c r="I3247" t="e">
        <f t="shared" si="202"/>
        <v>#N/A</v>
      </c>
      <c r="J3247" t="e">
        <f t="shared" si="203"/>
        <v>#N/A</v>
      </c>
    </row>
    <row r="3248" spans="1:10" x14ac:dyDescent="0.25">
      <c r="A3248">
        <v>67.308000000000007</v>
      </c>
      <c r="B3248">
        <v>33.43</v>
      </c>
      <c r="C3248">
        <v>43.875</v>
      </c>
      <c r="D3248">
        <v>-0.203512</v>
      </c>
      <c r="E3248" t="s">
        <v>3251</v>
      </c>
      <c r="F3248">
        <v>13.888888888888889</v>
      </c>
      <c r="G3248">
        <f t="shared" si="200"/>
        <v>43.875</v>
      </c>
      <c r="H3248" t="e">
        <f t="shared" si="201"/>
        <v>#N/A</v>
      </c>
      <c r="I3248" t="e">
        <f t="shared" si="202"/>
        <v>#N/A</v>
      </c>
      <c r="J3248" t="e">
        <f t="shared" si="203"/>
        <v>#N/A</v>
      </c>
    </row>
    <row r="3249" spans="1:10" x14ac:dyDescent="0.25">
      <c r="A3249">
        <v>67.314899999999994</v>
      </c>
      <c r="B3249">
        <v>32.61</v>
      </c>
      <c r="C3249">
        <v>40.125</v>
      </c>
      <c r="D3249">
        <v>-2.8956300000000001</v>
      </c>
      <c r="E3249" t="s">
        <v>3252</v>
      </c>
      <c r="F3249">
        <v>13.333333333333334</v>
      </c>
      <c r="G3249">
        <f t="shared" si="200"/>
        <v>40.125</v>
      </c>
      <c r="H3249" t="e">
        <f t="shared" si="201"/>
        <v>#N/A</v>
      </c>
      <c r="I3249" t="e">
        <f t="shared" si="202"/>
        <v>#N/A</v>
      </c>
      <c r="J3249" t="e">
        <f t="shared" si="203"/>
        <v>#N/A</v>
      </c>
    </row>
    <row r="3250" spans="1:10" x14ac:dyDescent="0.25">
      <c r="A3250">
        <v>67.321899999999999</v>
      </c>
      <c r="B3250">
        <v>31.7</v>
      </c>
      <c r="C3250">
        <v>43.875</v>
      </c>
      <c r="D3250">
        <v>2.0283699999999998</v>
      </c>
      <c r="E3250" t="s">
        <v>3253</v>
      </c>
      <c r="F3250">
        <v>13.333333333333334</v>
      </c>
      <c r="G3250">
        <f t="shared" si="200"/>
        <v>43.875</v>
      </c>
      <c r="H3250" t="e">
        <f t="shared" si="201"/>
        <v>#N/A</v>
      </c>
      <c r="I3250" t="e">
        <f t="shared" si="202"/>
        <v>#N/A</v>
      </c>
      <c r="J3250" t="e">
        <f t="shared" si="203"/>
        <v>#N/A</v>
      </c>
    </row>
    <row r="3251" spans="1:10" x14ac:dyDescent="0.25">
      <c r="A3251">
        <v>67.328800000000001</v>
      </c>
      <c r="B3251">
        <v>31</v>
      </c>
      <c r="C3251">
        <v>43.5</v>
      </c>
      <c r="D3251">
        <v>2.5564499999999999</v>
      </c>
      <c r="E3251" t="s">
        <v>3254</v>
      </c>
      <c r="F3251">
        <v>13.888888888888889</v>
      </c>
      <c r="G3251">
        <f t="shared" si="200"/>
        <v>43.5</v>
      </c>
      <c r="H3251" t="e">
        <f t="shared" si="201"/>
        <v>#N/A</v>
      </c>
      <c r="I3251" t="e">
        <f t="shared" si="202"/>
        <v>#N/A</v>
      </c>
      <c r="J3251" t="e">
        <f t="shared" si="203"/>
        <v>#N/A</v>
      </c>
    </row>
    <row r="3252" spans="1:10" x14ac:dyDescent="0.25">
      <c r="A3252">
        <v>67.335800000000006</v>
      </c>
      <c r="B3252">
        <v>29.64</v>
      </c>
      <c r="C3252">
        <v>45.375</v>
      </c>
      <c r="D3252">
        <v>6.1859900000000003</v>
      </c>
      <c r="E3252" t="s">
        <v>3255</v>
      </c>
      <c r="F3252">
        <v>13.888888888888889</v>
      </c>
      <c r="G3252">
        <f t="shared" si="200"/>
        <v>45.375</v>
      </c>
      <c r="H3252" t="e">
        <f t="shared" si="201"/>
        <v>#N/A</v>
      </c>
      <c r="I3252" t="e">
        <f t="shared" si="202"/>
        <v>#N/A</v>
      </c>
      <c r="J3252" t="e">
        <f t="shared" si="203"/>
        <v>#N/A</v>
      </c>
    </row>
    <row r="3253" spans="1:10" x14ac:dyDescent="0.25">
      <c r="A3253">
        <v>67.342699999999994</v>
      </c>
      <c r="B3253">
        <v>34.36</v>
      </c>
      <c r="C3253">
        <v>36.225000000000001</v>
      </c>
      <c r="D3253">
        <v>-9.0533099999999997</v>
      </c>
      <c r="E3253" t="s">
        <v>3256</v>
      </c>
      <c r="F3253">
        <v>15</v>
      </c>
      <c r="G3253">
        <f t="shared" si="200"/>
        <v>36.225000000000001</v>
      </c>
      <c r="H3253" t="e">
        <f t="shared" si="201"/>
        <v>#N/A</v>
      </c>
      <c r="I3253" t="e">
        <f t="shared" si="202"/>
        <v>#N/A</v>
      </c>
      <c r="J3253" t="e">
        <f t="shared" si="203"/>
        <v>#N/A</v>
      </c>
    </row>
    <row r="3254" spans="1:10" x14ac:dyDescent="0.25">
      <c r="A3254">
        <v>67.349599999999995</v>
      </c>
      <c r="B3254">
        <v>22.92</v>
      </c>
      <c r="C3254">
        <v>30.375</v>
      </c>
      <c r="D3254">
        <v>-0.14449300000000001</v>
      </c>
      <c r="E3254" t="s">
        <v>3257</v>
      </c>
      <c r="F3254">
        <v>15</v>
      </c>
      <c r="G3254">
        <f t="shared" si="200"/>
        <v>30.375</v>
      </c>
      <c r="H3254" t="e">
        <f t="shared" si="201"/>
        <v>#N/A</v>
      </c>
      <c r="I3254" t="e">
        <f t="shared" si="202"/>
        <v>#N/A</v>
      </c>
      <c r="J3254" t="e">
        <f t="shared" si="203"/>
        <v>#N/A</v>
      </c>
    </row>
    <row r="3255" spans="1:10" x14ac:dyDescent="0.25">
      <c r="A3255">
        <v>67.3566</v>
      </c>
      <c r="B3255">
        <v>19.649999999999999</v>
      </c>
      <c r="C3255">
        <v>18.074999999999999</v>
      </c>
      <c r="D3255">
        <v>-8.2258399999999998</v>
      </c>
      <c r="E3255" t="s">
        <v>3258</v>
      </c>
      <c r="F3255">
        <v>15</v>
      </c>
      <c r="G3255">
        <f t="shared" si="200"/>
        <v>18.074999999999999</v>
      </c>
      <c r="H3255" t="e">
        <f t="shared" si="201"/>
        <v>#N/A</v>
      </c>
      <c r="I3255" t="e">
        <f t="shared" si="202"/>
        <v>#N/A</v>
      </c>
      <c r="J3255" t="e">
        <f t="shared" si="203"/>
        <v>#N/A</v>
      </c>
    </row>
    <row r="3256" spans="1:10" x14ac:dyDescent="0.25">
      <c r="A3256">
        <v>67.363500000000002</v>
      </c>
      <c r="B3256">
        <v>11.99</v>
      </c>
      <c r="C3256">
        <v>26.0625</v>
      </c>
      <c r="D3256">
        <v>9.6438699999999997</v>
      </c>
      <c r="E3256" t="s">
        <v>3259</v>
      </c>
      <c r="F3256">
        <v>15</v>
      </c>
      <c r="G3256">
        <f t="shared" si="200"/>
        <v>26.0625</v>
      </c>
      <c r="H3256" t="e">
        <f t="shared" si="201"/>
        <v>#N/A</v>
      </c>
      <c r="I3256" t="e">
        <f t="shared" si="202"/>
        <v>#N/A</v>
      </c>
      <c r="J3256" t="e">
        <f t="shared" si="203"/>
        <v>#N/A</v>
      </c>
    </row>
    <row r="3257" spans="1:10" x14ac:dyDescent="0.25">
      <c r="A3257">
        <v>67.370500000000007</v>
      </c>
      <c r="B3257">
        <v>33.86</v>
      </c>
      <c r="C3257">
        <v>55.8</v>
      </c>
      <c r="D3257">
        <v>11.166700000000001</v>
      </c>
      <c r="E3257" t="s">
        <v>3260</v>
      </c>
      <c r="F3257">
        <v>16.111111111111111</v>
      </c>
      <c r="G3257">
        <f t="shared" si="200"/>
        <v>55.8</v>
      </c>
      <c r="H3257" t="e">
        <f t="shared" si="201"/>
        <v>#N/A</v>
      </c>
      <c r="I3257" t="e">
        <f t="shared" si="202"/>
        <v>#N/A</v>
      </c>
      <c r="J3257" t="e">
        <f t="shared" si="203"/>
        <v>#N/A</v>
      </c>
    </row>
    <row r="3258" spans="1:10" x14ac:dyDescent="0.25">
      <c r="A3258">
        <v>67.377399999999994</v>
      </c>
      <c r="B3258">
        <v>46.9</v>
      </c>
      <c r="C3258">
        <v>63.3</v>
      </c>
      <c r="D3258">
        <v>1.84375</v>
      </c>
      <c r="E3258" t="s">
        <v>3261</v>
      </c>
      <c r="F3258">
        <v>16.111111111111111</v>
      </c>
      <c r="G3258">
        <f t="shared" si="200"/>
        <v>63.3</v>
      </c>
      <c r="H3258" t="e">
        <f t="shared" si="201"/>
        <v>#N/A</v>
      </c>
      <c r="I3258" t="e">
        <f t="shared" si="202"/>
        <v>#N/A</v>
      </c>
      <c r="J3258" t="e">
        <f t="shared" si="203"/>
        <v>#N/A</v>
      </c>
    </row>
    <row r="3259" spans="1:10" x14ac:dyDescent="0.25">
      <c r="A3259">
        <v>67.384399999999999</v>
      </c>
      <c r="B3259">
        <v>48.5</v>
      </c>
      <c r="C3259">
        <v>67.875</v>
      </c>
      <c r="D3259">
        <v>4.3545800000000003</v>
      </c>
      <c r="E3259" t="s">
        <v>3262</v>
      </c>
      <c r="F3259">
        <v>15.555555555555557</v>
      </c>
      <c r="G3259">
        <f t="shared" si="200"/>
        <v>67.875</v>
      </c>
      <c r="H3259" t="e">
        <f t="shared" si="201"/>
        <v>#N/A</v>
      </c>
      <c r="I3259" t="e">
        <f t="shared" si="202"/>
        <v>#N/A</v>
      </c>
      <c r="J3259" t="e">
        <f t="shared" si="203"/>
        <v>#N/A</v>
      </c>
    </row>
    <row r="3260" spans="1:10" x14ac:dyDescent="0.25">
      <c r="A3260">
        <v>67.391300000000001</v>
      </c>
      <c r="B3260">
        <v>51.33</v>
      </c>
      <c r="C3260">
        <v>65.099999999999994</v>
      </c>
      <c r="D3260">
        <v>-2.0714199999999998</v>
      </c>
      <c r="E3260" t="s">
        <v>3263</v>
      </c>
      <c r="F3260">
        <v>16.666666666666668</v>
      </c>
      <c r="G3260">
        <f t="shared" si="200"/>
        <v>65.099999999999994</v>
      </c>
      <c r="H3260" t="e">
        <f t="shared" si="201"/>
        <v>#N/A</v>
      </c>
      <c r="I3260" t="e">
        <f t="shared" si="202"/>
        <v>#N/A</v>
      </c>
      <c r="J3260" t="e">
        <f t="shared" si="203"/>
        <v>#N/A</v>
      </c>
    </row>
    <row r="3261" spans="1:10" x14ac:dyDescent="0.25">
      <c r="A3261">
        <v>67.398300000000006</v>
      </c>
      <c r="B3261">
        <v>48.43</v>
      </c>
      <c r="C3261">
        <v>67.8</v>
      </c>
      <c r="D3261">
        <v>4.3698899999999998</v>
      </c>
      <c r="E3261" t="s">
        <v>3264</v>
      </c>
      <c r="F3261">
        <v>15.555555555555557</v>
      </c>
      <c r="G3261">
        <f t="shared" si="200"/>
        <v>67.8</v>
      </c>
      <c r="H3261" t="e">
        <f t="shared" si="201"/>
        <v>#N/A</v>
      </c>
      <c r="I3261" t="e">
        <f t="shared" si="202"/>
        <v>#N/A</v>
      </c>
      <c r="J3261" t="e">
        <f t="shared" si="203"/>
        <v>#N/A</v>
      </c>
    </row>
    <row r="3262" spans="1:10" x14ac:dyDescent="0.25">
      <c r="A3262">
        <v>67.405199999999994</v>
      </c>
      <c r="B3262">
        <v>50.59</v>
      </c>
      <c r="C3262">
        <v>68.25</v>
      </c>
      <c r="D3262">
        <v>2.0332599999999998</v>
      </c>
      <c r="E3262" t="s">
        <v>3265</v>
      </c>
      <c r="F3262">
        <v>16.111111111111111</v>
      </c>
      <c r="G3262">
        <f t="shared" si="200"/>
        <v>68.25</v>
      </c>
      <c r="H3262" t="e">
        <f t="shared" si="201"/>
        <v>#N/A</v>
      </c>
      <c r="I3262" t="e">
        <f t="shared" si="202"/>
        <v>#N/A</v>
      </c>
      <c r="J3262" t="e">
        <f t="shared" si="203"/>
        <v>#N/A</v>
      </c>
    </row>
    <row r="3263" spans="1:10" x14ac:dyDescent="0.25">
      <c r="A3263">
        <v>67.412099999999995</v>
      </c>
      <c r="B3263">
        <v>47.21</v>
      </c>
      <c r="C3263">
        <v>65.099999999999994</v>
      </c>
      <c r="D3263">
        <v>3.2438199999999999</v>
      </c>
      <c r="E3263" t="s">
        <v>3266</v>
      </c>
      <c r="F3263">
        <v>16.111111111111111</v>
      </c>
      <c r="G3263">
        <f t="shared" si="200"/>
        <v>65.099999999999994</v>
      </c>
      <c r="H3263" t="e">
        <f t="shared" si="201"/>
        <v>#N/A</v>
      </c>
      <c r="I3263" t="e">
        <f t="shared" si="202"/>
        <v>#N/A</v>
      </c>
      <c r="J3263" t="e">
        <f t="shared" si="203"/>
        <v>#N/A</v>
      </c>
    </row>
    <row r="3264" spans="1:10" x14ac:dyDescent="0.25">
      <c r="A3264">
        <v>67.4191</v>
      </c>
      <c r="B3264">
        <v>45.51</v>
      </c>
      <c r="C3264">
        <v>64.875</v>
      </c>
      <c r="D3264">
        <v>5.2119999999999997</v>
      </c>
      <c r="E3264" t="s">
        <v>3267</v>
      </c>
      <c r="F3264">
        <v>15.555555555555557</v>
      </c>
      <c r="G3264">
        <f t="shared" si="200"/>
        <v>64.875</v>
      </c>
      <c r="H3264" t="e">
        <f t="shared" si="201"/>
        <v>#N/A</v>
      </c>
      <c r="I3264" t="e">
        <f t="shared" si="202"/>
        <v>#N/A</v>
      </c>
      <c r="J3264" t="e">
        <f t="shared" si="203"/>
        <v>#N/A</v>
      </c>
    </row>
    <row r="3265" spans="1:10" x14ac:dyDescent="0.25">
      <c r="A3265">
        <v>67.426000000000002</v>
      </c>
      <c r="B3265">
        <v>46.44</v>
      </c>
      <c r="C3265">
        <v>54.9</v>
      </c>
      <c r="D3265">
        <v>-5.9627999999999997</v>
      </c>
      <c r="E3265" t="s">
        <v>3268</v>
      </c>
      <c r="F3265">
        <v>16.111111111111111</v>
      </c>
      <c r="G3265">
        <f t="shared" si="200"/>
        <v>54.9</v>
      </c>
      <c r="H3265" t="e">
        <f t="shared" si="201"/>
        <v>#N/A</v>
      </c>
      <c r="I3265" t="e">
        <f t="shared" si="202"/>
        <v>#N/A</v>
      </c>
      <c r="J3265" t="e">
        <f t="shared" si="203"/>
        <v>#N/A</v>
      </c>
    </row>
    <row r="3266" spans="1:10" x14ac:dyDescent="0.25">
      <c r="A3266">
        <v>67.433000000000007</v>
      </c>
      <c r="B3266">
        <v>45.57</v>
      </c>
      <c r="C3266">
        <v>61.875</v>
      </c>
      <c r="D3266">
        <v>2.1345900000000002</v>
      </c>
      <c r="E3266" t="s">
        <v>3269</v>
      </c>
      <c r="F3266">
        <v>15.555555555555557</v>
      </c>
      <c r="G3266">
        <f t="shared" si="200"/>
        <v>61.875</v>
      </c>
      <c r="H3266" t="e">
        <f t="shared" si="201"/>
        <v>#N/A</v>
      </c>
      <c r="I3266" t="e">
        <f t="shared" si="202"/>
        <v>#N/A</v>
      </c>
      <c r="J3266" t="e">
        <f t="shared" si="203"/>
        <v>#N/A</v>
      </c>
    </row>
    <row r="3267" spans="1:10" x14ac:dyDescent="0.25">
      <c r="A3267">
        <v>67.439899999999994</v>
      </c>
      <c r="B3267">
        <v>45.31</v>
      </c>
      <c r="C3267">
        <v>61.35</v>
      </c>
      <c r="D3267">
        <v>1.94502</v>
      </c>
      <c r="E3267" t="s">
        <v>3270</v>
      </c>
      <c r="F3267">
        <v>15.555555555555557</v>
      </c>
      <c r="G3267">
        <f t="shared" ref="G3267:G3330" si="204">IF(F3267&lt;20,C3267,NA())</f>
        <v>61.35</v>
      </c>
      <c r="H3267" t="e">
        <f t="shared" ref="H3267:H3330" si="205">IF(AND(F3267&gt;19.999,F3267&lt;30),C3267,NA())</f>
        <v>#N/A</v>
      </c>
      <c r="I3267" t="e">
        <f t="shared" ref="I3267:I3330" si="206">IF(AND(F3267&gt;29.999,F3267&lt;40),C3267,NA())</f>
        <v>#N/A</v>
      </c>
      <c r="J3267" t="e">
        <f t="shared" ref="J3267:J3330" si="207">IF(F3267&gt;40,C3267,NA())</f>
        <v>#N/A</v>
      </c>
    </row>
    <row r="3268" spans="1:10" x14ac:dyDescent="0.25">
      <c r="A3268">
        <v>67.446899999999999</v>
      </c>
      <c r="B3268">
        <v>44.55</v>
      </c>
      <c r="C3268">
        <v>60.375</v>
      </c>
      <c r="D3268">
        <v>1.9504999999999999</v>
      </c>
      <c r="E3268" t="s">
        <v>3271</v>
      </c>
      <c r="F3268">
        <v>15.555555555555557</v>
      </c>
      <c r="G3268">
        <f t="shared" si="204"/>
        <v>60.375</v>
      </c>
      <c r="H3268" t="e">
        <f t="shared" si="205"/>
        <v>#N/A</v>
      </c>
      <c r="I3268" t="e">
        <f t="shared" si="206"/>
        <v>#N/A</v>
      </c>
      <c r="J3268" t="e">
        <f t="shared" si="207"/>
        <v>#N/A</v>
      </c>
    </row>
    <row r="3269" spans="1:10" x14ac:dyDescent="0.25">
      <c r="A3269">
        <v>67.453800000000001</v>
      </c>
      <c r="B3269">
        <v>44.23</v>
      </c>
      <c r="C3269">
        <v>60.9</v>
      </c>
      <c r="D3269">
        <v>2.8883399999999999</v>
      </c>
      <c r="E3269" t="s">
        <v>3272</v>
      </c>
      <c r="F3269">
        <v>16.111111111111111</v>
      </c>
      <c r="G3269">
        <f t="shared" si="204"/>
        <v>60.9</v>
      </c>
      <c r="H3269" t="e">
        <f t="shared" si="205"/>
        <v>#N/A</v>
      </c>
      <c r="I3269" t="e">
        <f t="shared" si="206"/>
        <v>#N/A</v>
      </c>
      <c r="J3269" t="e">
        <f t="shared" si="207"/>
        <v>#N/A</v>
      </c>
    </row>
    <row r="3270" spans="1:10" x14ac:dyDescent="0.25">
      <c r="A3270">
        <v>67.460800000000006</v>
      </c>
      <c r="B3270">
        <v>43.94</v>
      </c>
      <c r="C3270">
        <v>57.825000000000003</v>
      </c>
      <c r="D3270">
        <v>0.187468</v>
      </c>
      <c r="E3270" t="s">
        <v>3273</v>
      </c>
      <c r="F3270">
        <v>16.666666666666668</v>
      </c>
      <c r="G3270">
        <f t="shared" si="204"/>
        <v>57.825000000000003</v>
      </c>
      <c r="H3270" t="e">
        <f t="shared" si="205"/>
        <v>#N/A</v>
      </c>
      <c r="I3270" t="e">
        <f t="shared" si="206"/>
        <v>#N/A</v>
      </c>
      <c r="J3270" t="e">
        <f t="shared" si="207"/>
        <v>#N/A</v>
      </c>
    </row>
    <row r="3271" spans="1:10" x14ac:dyDescent="0.25">
      <c r="A3271">
        <v>67.467699999999994</v>
      </c>
      <c r="B3271">
        <v>43.02</v>
      </c>
      <c r="C3271">
        <v>59.7</v>
      </c>
      <c r="D3271">
        <v>3.2493699999999999</v>
      </c>
      <c r="E3271" t="s">
        <v>3274</v>
      </c>
      <c r="F3271">
        <v>18.333333333333336</v>
      </c>
      <c r="G3271">
        <f t="shared" si="204"/>
        <v>59.7</v>
      </c>
      <c r="H3271" t="e">
        <f t="shared" si="205"/>
        <v>#N/A</v>
      </c>
      <c r="I3271" t="e">
        <f t="shared" si="206"/>
        <v>#N/A</v>
      </c>
      <c r="J3271" t="e">
        <f t="shared" si="207"/>
        <v>#N/A</v>
      </c>
    </row>
    <row r="3272" spans="1:10" x14ac:dyDescent="0.25">
      <c r="A3272">
        <v>67.474599999999995</v>
      </c>
      <c r="B3272">
        <v>45.86</v>
      </c>
      <c r="C3272">
        <v>60</v>
      </c>
      <c r="D3272">
        <v>-0.114537</v>
      </c>
      <c r="E3272" t="s">
        <v>3275</v>
      </c>
      <c r="F3272">
        <v>18.888888888888889</v>
      </c>
      <c r="G3272">
        <f t="shared" si="204"/>
        <v>60</v>
      </c>
      <c r="H3272" t="e">
        <f t="shared" si="205"/>
        <v>#N/A</v>
      </c>
      <c r="I3272" t="e">
        <f t="shared" si="206"/>
        <v>#N/A</v>
      </c>
      <c r="J3272" t="e">
        <f t="shared" si="207"/>
        <v>#N/A</v>
      </c>
    </row>
    <row r="3273" spans="1:10" x14ac:dyDescent="0.25">
      <c r="A3273">
        <v>67.4816</v>
      </c>
      <c r="B3273">
        <v>47.03</v>
      </c>
      <c r="C3273">
        <v>58.8</v>
      </c>
      <c r="D3273">
        <v>-2.82396</v>
      </c>
      <c r="E3273" t="s">
        <v>3276</v>
      </c>
      <c r="F3273">
        <v>20.555555555555557</v>
      </c>
      <c r="G3273" t="e">
        <f t="shared" si="204"/>
        <v>#N/A</v>
      </c>
      <c r="H3273">
        <f t="shared" si="205"/>
        <v>58.8</v>
      </c>
      <c r="I3273" t="e">
        <f t="shared" si="206"/>
        <v>#N/A</v>
      </c>
      <c r="J3273" t="e">
        <f t="shared" si="207"/>
        <v>#N/A</v>
      </c>
    </row>
    <row r="3274" spans="1:10" x14ac:dyDescent="0.25">
      <c r="A3274">
        <v>67.488500000000002</v>
      </c>
      <c r="B3274">
        <v>42.99</v>
      </c>
      <c r="C3274">
        <v>55.35</v>
      </c>
      <c r="D3274">
        <v>-1.06193</v>
      </c>
      <c r="E3274" t="s">
        <v>3277</v>
      </c>
      <c r="F3274">
        <v>20</v>
      </c>
      <c r="G3274" t="e">
        <f t="shared" si="204"/>
        <v>#N/A</v>
      </c>
      <c r="H3274">
        <f t="shared" si="205"/>
        <v>55.35</v>
      </c>
      <c r="I3274" t="e">
        <f t="shared" si="206"/>
        <v>#N/A</v>
      </c>
      <c r="J3274" t="e">
        <f t="shared" si="207"/>
        <v>#N/A</v>
      </c>
    </row>
    <row r="3275" spans="1:10" x14ac:dyDescent="0.25">
      <c r="A3275">
        <v>67.495500000000007</v>
      </c>
      <c r="B3275">
        <v>45.22</v>
      </c>
      <c r="C3275">
        <v>60.225000000000001</v>
      </c>
      <c r="D3275">
        <v>0.93613199999999996</v>
      </c>
      <c r="E3275" t="s">
        <v>3278</v>
      </c>
      <c r="F3275">
        <v>21.666666666666668</v>
      </c>
      <c r="G3275" t="e">
        <f t="shared" si="204"/>
        <v>#N/A</v>
      </c>
      <c r="H3275">
        <f t="shared" si="205"/>
        <v>60.225000000000001</v>
      </c>
      <c r="I3275" t="e">
        <f t="shared" si="206"/>
        <v>#N/A</v>
      </c>
      <c r="J3275" t="e">
        <f t="shared" si="207"/>
        <v>#N/A</v>
      </c>
    </row>
    <row r="3276" spans="1:10" x14ac:dyDescent="0.25">
      <c r="A3276">
        <v>67.502399999999994</v>
      </c>
      <c r="B3276">
        <v>45.52</v>
      </c>
      <c r="C3276">
        <v>61.125</v>
      </c>
      <c r="D3276">
        <v>1.4491000000000001</v>
      </c>
      <c r="E3276" t="s">
        <v>3279</v>
      </c>
      <c r="F3276">
        <v>21.111111111111111</v>
      </c>
      <c r="G3276" t="e">
        <f t="shared" si="204"/>
        <v>#N/A</v>
      </c>
      <c r="H3276">
        <f t="shared" si="205"/>
        <v>61.125</v>
      </c>
      <c r="I3276" t="e">
        <f t="shared" si="206"/>
        <v>#N/A</v>
      </c>
      <c r="J3276" t="e">
        <f t="shared" si="207"/>
        <v>#N/A</v>
      </c>
    </row>
    <row r="3277" spans="1:10" x14ac:dyDescent="0.25">
      <c r="A3277">
        <v>67.509399999999999</v>
      </c>
      <c r="B3277">
        <v>51.33</v>
      </c>
      <c r="C3277">
        <v>65.099999999999994</v>
      </c>
      <c r="D3277">
        <v>-2.0714199999999998</v>
      </c>
      <c r="E3277" t="s">
        <v>3280</v>
      </c>
      <c r="F3277">
        <v>21.111111111111111</v>
      </c>
      <c r="G3277" t="e">
        <f t="shared" si="204"/>
        <v>#N/A</v>
      </c>
      <c r="H3277">
        <f t="shared" si="205"/>
        <v>65.099999999999994</v>
      </c>
      <c r="I3277" t="e">
        <f t="shared" si="206"/>
        <v>#N/A</v>
      </c>
      <c r="J3277" t="e">
        <f t="shared" si="207"/>
        <v>#N/A</v>
      </c>
    </row>
    <row r="3278" spans="1:10" x14ac:dyDescent="0.25">
      <c r="A3278">
        <v>67.516300000000001</v>
      </c>
      <c r="B3278">
        <v>47.5</v>
      </c>
      <c r="C3278">
        <v>60.15</v>
      </c>
      <c r="D3278">
        <v>-2.0803099999999999</v>
      </c>
      <c r="E3278" t="s">
        <v>3281</v>
      </c>
      <c r="F3278">
        <v>22.777777777777779</v>
      </c>
      <c r="G3278" t="e">
        <f t="shared" si="204"/>
        <v>#N/A</v>
      </c>
      <c r="H3278">
        <f t="shared" si="205"/>
        <v>60.15</v>
      </c>
      <c r="I3278" t="e">
        <f t="shared" si="206"/>
        <v>#N/A</v>
      </c>
      <c r="J3278" t="e">
        <f t="shared" si="207"/>
        <v>#N/A</v>
      </c>
    </row>
    <row r="3279" spans="1:10" x14ac:dyDescent="0.25">
      <c r="A3279">
        <v>67.523300000000006</v>
      </c>
      <c r="B3279">
        <v>47.23</v>
      </c>
      <c r="C3279">
        <v>62.625</v>
      </c>
      <c r="D3279">
        <v>0.74301799999999996</v>
      </c>
      <c r="E3279" t="s">
        <v>3282</v>
      </c>
      <c r="F3279">
        <v>23.333333333333336</v>
      </c>
      <c r="G3279" t="e">
        <f t="shared" si="204"/>
        <v>#N/A</v>
      </c>
      <c r="H3279">
        <f t="shared" si="205"/>
        <v>62.625</v>
      </c>
      <c r="I3279" t="e">
        <f t="shared" si="206"/>
        <v>#N/A</v>
      </c>
      <c r="J3279" t="e">
        <f t="shared" si="207"/>
        <v>#N/A</v>
      </c>
    </row>
    <row r="3280" spans="1:10" x14ac:dyDescent="0.25">
      <c r="A3280">
        <v>67.530199999999994</v>
      </c>
      <c r="B3280">
        <v>47.22</v>
      </c>
      <c r="C3280">
        <v>60.225000000000001</v>
      </c>
      <c r="D3280">
        <v>-1.64408</v>
      </c>
      <c r="E3280" t="s">
        <v>3283</v>
      </c>
      <c r="F3280">
        <v>25</v>
      </c>
      <c r="G3280" t="e">
        <f t="shared" si="204"/>
        <v>#N/A</v>
      </c>
      <c r="H3280">
        <f t="shared" si="205"/>
        <v>60.225000000000001</v>
      </c>
      <c r="I3280" t="e">
        <f t="shared" si="206"/>
        <v>#N/A</v>
      </c>
      <c r="J3280" t="e">
        <f t="shared" si="207"/>
        <v>#N/A</v>
      </c>
    </row>
    <row r="3281" spans="1:10" x14ac:dyDescent="0.25">
      <c r="A3281">
        <v>67.537099999999995</v>
      </c>
      <c r="B3281">
        <v>45.33</v>
      </c>
      <c r="C3281">
        <v>59.774999999999999</v>
      </c>
      <c r="D3281">
        <v>0.34422000000000003</v>
      </c>
      <c r="E3281" t="s">
        <v>3284</v>
      </c>
      <c r="F3281">
        <v>23.333333333333336</v>
      </c>
      <c r="G3281" t="e">
        <f t="shared" si="204"/>
        <v>#N/A</v>
      </c>
      <c r="H3281">
        <f t="shared" si="205"/>
        <v>59.774999999999999</v>
      </c>
      <c r="I3281" t="e">
        <f t="shared" si="206"/>
        <v>#N/A</v>
      </c>
      <c r="J3281" t="e">
        <f t="shared" si="207"/>
        <v>#N/A</v>
      </c>
    </row>
    <row r="3282" spans="1:10" x14ac:dyDescent="0.25">
      <c r="A3282">
        <v>67.5441</v>
      </c>
      <c r="B3282">
        <v>46.28</v>
      </c>
      <c r="C3282">
        <v>58.725000000000001</v>
      </c>
      <c r="D3282">
        <v>-1.9313800000000001</v>
      </c>
      <c r="E3282" t="s">
        <v>3285</v>
      </c>
      <c r="F3282">
        <v>26.111111111111111</v>
      </c>
      <c r="G3282" t="e">
        <f t="shared" si="204"/>
        <v>#N/A</v>
      </c>
      <c r="H3282">
        <f t="shared" si="205"/>
        <v>58.725000000000001</v>
      </c>
      <c r="I3282" t="e">
        <f t="shared" si="206"/>
        <v>#N/A</v>
      </c>
      <c r="J3282" t="e">
        <f t="shared" si="207"/>
        <v>#N/A</v>
      </c>
    </row>
    <row r="3283" spans="1:10" x14ac:dyDescent="0.25">
      <c r="A3283">
        <v>67.551000000000002</v>
      </c>
      <c r="B3283">
        <v>45.95</v>
      </c>
      <c r="C3283">
        <v>57.45</v>
      </c>
      <c r="D3283">
        <v>-2.7806500000000001</v>
      </c>
      <c r="E3283" t="s">
        <v>3286</v>
      </c>
      <c r="F3283">
        <v>27.777777777777779</v>
      </c>
      <c r="G3283" t="e">
        <f t="shared" si="204"/>
        <v>#N/A</v>
      </c>
      <c r="H3283">
        <f t="shared" si="205"/>
        <v>57.45</v>
      </c>
      <c r="I3283" t="e">
        <f t="shared" si="206"/>
        <v>#N/A</v>
      </c>
      <c r="J3283" t="e">
        <f t="shared" si="207"/>
        <v>#N/A</v>
      </c>
    </row>
    <row r="3284" spans="1:10" x14ac:dyDescent="0.25">
      <c r="A3284">
        <v>67.558000000000007</v>
      </c>
      <c r="B3284">
        <v>44.33</v>
      </c>
      <c r="C3284">
        <v>46.575000000000003</v>
      </c>
      <c r="D3284">
        <v>-11.5657</v>
      </c>
      <c r="E3284" t="s">
        <v>3287</v>
      </c>
      <c r="F3284">
        <v>28.888888888888889</v>
      </c>
      <c r="G3284" t="e">
        <f t="shared" si="204"/>
        <v>#N/A</v>
      </c>
      <c r="H3284">
        <f t="shared" si="205"/>
        <v>46.575000000000003</v>
      </c>
      <c r="I3284" t="e">
        <f t="shared" si="206"/>
        <v>#N/A</v>
      </c>
      <c r="J3284" t="e">
        <f t="shared" si="207"/>
        <v>#N/A</v>
      </c>
    </row>
    <row r="3285" spans="1:10" x14ac:dyDescent="0.25">
      <c r="A3285">
        <v>67.564899999999994</v>
      </c>
      <c r="B3285">
        <v>40.39</v>
      </c>
      <c r="C3285">
        <v>52.95</v>
      </c>
      <c r="D3285">
        <v>-0.107654</v>
      </c>
      <c r="E3285" t="s">
        <v>3288</v>
      </c>
      <c r="F3285">
        <v>28.333333333333336</v>
      </c>
      <c r="G3285" t="e">
        <f t="shared" si="204"/>
        <v>#N/A</v>
      </c>
      <c r="H3285">
        <f t="shared" si="205"/>
        <v>52.95</v>
      </c>
      <c r="I3285" t="e">
        <f t="shared" si="206"/>
        <v>#N/A</v>
      </c>
      <c r="J3285" t="e">
        <f t="shared" si="207"/>
        <v>#N/A</v>
      </c>
    </row>
    <row r="3286" spans="1:10" x14ac:dyDescent="0.25">
      <c r="A3286">
        <v>67.571899999999999</v>
      </c>
      <c r="B3286">
        <v>42.95</v>
      </c>
      <c r="C3286">
        <v>47.7</v>
      </c>
      <c r="D3286">
        <v>-8.6603300000000001</v>
      </c>
      <c r="E3286" t="s">
        <v>3289</v>
      </c>
      <c r="F3286">
        <v>26.666666666666668</v>
      </c>
      <c r="G3286" t="e">
        <f t="shared" si="204"/>
        <v>#N/A</v>
      </c>
      <c r="H3286">
        <f t="shared" si="205"/>
        <v>47.7</v>
      </c>
      <c r="I3286" t="e">
        <f t="shared" si="206"/>
        <v>#N/A</v>
      </c>
      <c r="J3286" t="e">
        <f t="shared" si="207"/>
        <v>#N/A</v>
      </c>
    </row>
    <row r="3287" spans="1:10" x14ac:dyDescent="0.25">
      <c r="A3287">
        <v>67.578800000000001</v>
      </c>
      <c r="B3287">
        <v>42.65</v>
      </c>
      <c r="C3287">
        <v>56.774999999999999</v>
      </c>
      <c r="D3287">
        <v>0.801705</v>
      </c>
      <c r="E3287" t="s">
        <v>3290</v>
      </c>
      <c r="F3287">
        <v>22.777777777777779</v>
      </c>
      <c r="G3287" t="e">
        <f t="shared" si="204"/>
        <v>#N/A</v>
      </c>
      <c r="H3287">
        <f t="shared" si="205"/>
        <v>56.774999999999999</v>
      </c>
      <c r="I3287" t="e">
        <f t="shared" si="206"/>
        <v>#N/A</v>
      </c>
      <c r="J3287" t="e">
        <f t="shared" si="207"/>
        <v>#N/A</v>
      </c>
    </row>
    <row r="3288" spans="1:10" x14ac:dyDescent="0.25">
      <c r="A3288">
        <v>67.585800000000006</v>
      </c>
      <c r="B3288">
        <v>45.81</v>
      </c>
      <c r="C3288">
        <v>64.95</v>
      </c>
      <c r="D3288">
        <v>4.8999699999999997</v>
      </c>
      <c r="E3288" t="s">
        <v>3291</v>
      </c>
      <c r="F3288">
        <v>23.888888888888889</v>
      </c>
      <c r="G3288" t="e">
        <f t="shared" si="204"/>
        <v>#N/A</v>
      </c>
      <c r="H3288">
        <f t="shared" si="205"/>
        <v>64.95</v>
      </c>
      <c r="I3288" t="e">
        <f t="shared" si="206"/>
        <v>#N/A</v>
      </c>
      <c r="J3288" t="e">
        <f t="shared" si="207"/>
        <v>#N/A</v>
      </c>
    </row>
    <row r="3289" spans="1:10" x14ac:dyDescent="0.25">
      <c r="A3289">
        <v>67.592699999999994</v>
      </c>
      <c r="B3289">
        <v>44.59</v>
      </c>
      <c r="C3289">
        <v>56.774999999999999</v>
      </c>
      <c r="D3289">
        <v>-1.7011000000000001</v>
      </c>
      <c r="E3289" t="s">
        <v>3292</v>
      </c>
      <c r="F3289">
        <v>23.333333333333336</v>
      </c>
      <c r="G3289" t="e">
        <f t="shared" si="204"/>
        <v>#N/A</v>
      </c>
      <c r="H3289">
        <f t="shared" si="205"/>
        <v>56.774999999999999</v>
      </c>
      <c r="I3289" t="e">
        <f t="shared" si="206"/>
        <v>#N/A</v>
      </c>
      <c r="J3289" t="e">
        <f t="shared" si="207"/>
        <v>#N/A</v>
      </c>
    </row>
    <row r="3290" spans="1:10" x14ac:dyDescent="0.25">
      <c r="A3290">
        <v>67.599599999999995</v>
      </c>
      <c r="B3290">
        <v>46.27</v>
      </c>
      <c r="C3290">
        <v>64.125</v>
      </c>
      <c r="D3290">
        <v>3.4815200000000002</v>
      </c>
      <c r="E3290" t="s">
        <v>3293</v>
      </c>
      <c r="F3290">
        <v>21.111111111111111</v>
      </c>
      <c r="G3290" t="e">
        <f t="shared" si="204"/>
        <v>#N/A</v>
      </c>
      <c r="H3290">
        <f t="shared" si="205"/>
        <v>64.125</v>
      </c>
      <c r="I3290" t="e">
        <f t="shared" si="206"/>
        <v>#N/A</v>
      </c>
      <c r="J3290" t="e">
        <f t="shared" si="207"/>
        <v>#N/A</v>
      </c>
    </row>
    <row r="3291" spans="1:10" x14ac:dyDescent="0.25">
      <c r="A3291">
        <v>67.6066</v>
      </c>
      <c r="B3291">
        <v>47.66</v>
      </c>
      <c r="C3291">
        <v>65.25</v>
      </c>
      <c r="D3291">
        <v>2.8132700000000002</v>
      </c>
      <c r="E3291" t="s">
        <v>3294</v>
      </c>
      <c r="F3291">
        <v>21.666666666666668</v>
      </c>
      <c r="G3291" t="e">
        <f t="shared" si="204"/>
        <v>#N/A</v>
      </c>
      <c r="H3291">
        <f t="shared" si="205"/>
        <v>65.25</v>
      </c>
      <c r="I3291" t="e">
        <f t="shared" si="206"/>
        <v>#N/A</v>
      </c>
      <c r="J3291" t="e">
        <f t="shared" si="207"/>
        <v>#N/A</v>
      </c>
    </row>
    <row r="3292" spans="1:10" x14ac:dyDescent="0.25">
      <c r="A3292">
        <v>67.613500000000002</v>
      </c>
      <c r="B3292">
        <v>47.57</v>
      </c>
      <c r="C3292">
        <v>62.625</v>
      </c>
      <c r="D3292">
        <v>0.30438100000000001</v>
      </c>
      <c r="E3292" t="s">
        <v>3295</v>
      </c>
      <c r="F3292">
        <v>21.111111111111111</v>
      </c>
      <c r="G3292" t="e">
        <f t="shared" si="204"/>
        <v>#N/A</v>
      </c>
      <c r="H3292">
        <f t="shared" si="205"/>
        <v>62.625</v>
      </c>
      <c r="I3292" t="e">
        <f t="shared" si="206"/>
        <v>#N/A</v>
      </c>
      <c r="J3292" t="e">
        <f t="shared" si="207"/>
        <v>#N/A</v>
      </c>
    </row>
    <row r="3293" spans="1:10" x14ac:dyDescent="0.25">
      <c r="A3293">
        <v>67.620500000000007</v>
      </c>
      <c r="B3293">
        <v>47.59</v>
      </c>
      <c r="C3293">
        <v>65.025000000000006</v>
      </c>
      <c r="D3293">
        <v>2.6785800000000002</v>
      </c>
      <c r="E3293" t="s">
        <v>3296</v>
      </c>
      <c r="F3293">
        <v>21.111111111111111</v>
      </c>
      <c r="G3293" t="e">
        <f t="shared" si="204"/>
        <v>#N/A</v>
      </c>
      <c r="H3293">
        <f t="shared" si="205"/>
        <v>65.025000000000006</v>
      </c>
      <c r="I3293" t="e">
        <f t="shared" si="206"/>
        <v>#N/A</v>
      </c>
      <c r="J3293" t="e">
        <f t="shared" si="207"/>
        <v>#N/A</v>
      </c>
    </row>
    <row r="3294" spans="1:10" x14ac:dyDescent="0.25">
      <c r="A3294">
        <v>67.627399999999994</v>
      </c>
      <c r="B3294">
        <v>47.31</v>
      </c>
      <c r="C3294">
        <v>63.45</v>
      </c>
      <c r="D3294">
        <v>1.4648099999999999</v>
      </c>
      <c r="E3294" t="s">
        <v>3297</v>
      </c>
      <c r="F3294">
        <v>22.222222222222221</v>
      </c>
      <c r="G3294" t="e">
        <f t="shared" si="204"/>
        <v>#N/A</v>
      </c>
      <c r="H3294">
        <f t="shared" si="205"/>
        <v>63.45</v>
      </c>
      <c r="I3294" t="e">
        <f t="shared" si="206"/>
        <v>#N/A</v>
      </c>
      <c r="J3294" t="e">
        <f t="shared" si="207"/>
        <v>#N/A</v>
      </c>
    </row>
    <row r="3295" spans="1:10" x14ac:dyDescent="0.25">
      <c r="A3295">
        <v>67.634399999999999</v>
      </c>
      <c r="B3295">
        <v>47.54</v>
      </c>
      <c r="C3295">
        <v>62.625</v>
      </c>
      <c r="D3295">
        <v>0.34308499999999997</v>
      </c>
      <c r="E3295" t="s">
        <v>3298</v>
      </c>
      <c r="F3295">
        <v>21.666666666666668</v>
      </c>
      <c r="G3295" t="e">
        <f t="shared" si="204"/>
        <v>#N/A</v>
      </c>
      <c r="H3295">
        <f t="shared" si="205"/>
        <v>62.625</v>
      </c>
      <c r="I3295" t="e">
        <f t="shared" si="206"/>
        <v>#N/A</v>
      </c>
      <c r="J3295" t="e">
        <f t="shared" si="207"/>
        <v>#N/A</v>
      </c>
    </row>
    <row r="3296" spans="1:10" x14ac:dyDescent="0.25">
      <c r="A3296">
        <v>67.641300000000001</v>
      </c>
      <c r="B3296">
        <v>47.12</v>
      </c>
      <c r="C3296">
        <v>60.45</v>
      </c>
      <c r="D3296">
        <v>-1.2900700000000001</v>
      </c>
      <c r="E3296" t="s">
        <v>3299</v>
      </c>
      <c r="F3296">
        <v>22.777777777777779</v>
      </c>
      <c r="G3296" t="e">
        <f t="shared" si="204"/>
        <v>#N/A</v>
      </c>
      <c r="H3296">
        <f t="shared" si="205"/>
        <v>60.45</v>
      </c>
      <c r="I3296" t="e">
        <f t="shared" si="206"/>
        <v>#N/A</v>
      </c>
      <c r="J3296" t="e">
        <f t="shared" si="207"/>
        <v>#N/A</v>
      </c>
    </row>
    <row r="3297" spans="1:10" x14ac:dyDescent="0.25">
      <c r="A3297">
        <v>67.648300000000006</v>
      </c>
      <c r="B3297">
        <v>45.56</v>
      </c>
      <c r="C3297">
        <v>60.15</v>
      </c>
      <c r="D3297">
        <v>0.42249500000000001</v>
      </c>
      <c r="E3297" t="s">
        <v>3300</v>
      </c>
      <c r="F3297">
        <v>23.333333333333336</v>
      </c>
      <c r="G3297" t="e">
        <f t="shared" si="204"/>
        <v>#N/A</v>
      </c>
      <c r="H3297">
        <f t="shared" si="205"/>
        <v>60.15</v>
      </c>
      <c r="I3297" t="e">
        <f t="shared" si="206"/>
        <v>#N/A</v>
      </c>
      <c r="J3297" t="e">
        <f t="shared" si="207"/>
        <v>#N/A</v>
      </c>
    </row>
    <row r="3298" spans="1:10" x14ac:dyDescent="0.25">
      <c r="A3298">
        <v>67.655199999999994</v>
      </c>
      <c r="B3298">
        <v>40.08</v>
      </c>
      <c r="C3298">
        <v>54.674999999999997</v>
      </c>
      <c r="D3298">
        <v>2.01728</v>
      </c>
      <c r="E3298" t="s">
        <v>3301</v>
      </c>
      <c r="F3298">
        <v>23.333333333333336</v>
      </c>
      <c r="G3298" t="e">
        <f t="shared" si="204"/>
        <v>#N/A</v>
      </c>
      <c r="H3298">
        <f t="shared" si="205"/>
        <v>54.674999999999997</v>
      </c>
      <c r="I3298" t="e">
        <f t="shared" si="206"/>
        <v>#N/A</v>
      </c>
      <c r="J3298" t="e">
        <f t="shared" si="207"/>
        <v>#N/A</v>
      </c>
    </row>
    <row r="3299" spans="1:10" x14ac:dyDescent="0.25">
      <c r="A3299">
        <v>67.662099999999995</v>
      </c>
      <c r="B3299">
        <v>44.39</v>
      </c>
      <c r="C3299">
        <v>62.1</v>
      </c>
      <c r="D3299">
        <v>3.88192</v>
      </c>
      <c r="E3299" t="s">
        <v>3302</v>
      </c>
      <c r="F3299">
        <v>21.666666666666668</v>
      </c>
      <c r="G3299" t="e">
        <f t="shared" si="204"/>
        <v>#N/A</v>
      </c>
      <c r="H3299">
        <f t="shared" si="205"/>
        <v>62.1</v>
      </c>
      <c r="I3299" t="e">
        <f t="shared" si="206"/>
        <v>#N/A</v>
      </c>
      <c r="J3299" t="e">
        <f t="shared" si="207"/>
        <v>#N/A</v>
      </c>
    </row>
    <row r="3300" spans="1:10" x14ac:dyDescent="0.25">
      <c r="A3300">
        <v>67.6691</v>
      </c>
      <c r="B3300">
        <v>48.72</v>
      </c>
      <c r="C3300">
        <v>63.6</v>
      </c>
      <c r="D3300">
        <v>-0.20424100000000001</v>
      </c>
      <c r="E3300" t="s">
        <v>3303</v>
      </c>
      <c r="F3300">
        <v>22.222222222222221</v>
      </c>
      <c r="G3300" t="e">
        <f t="shared" si="204"/>
        <v>#N/A</v>
      </c>
      <c r="H3300">
        <f t="shared" si="205"/>
        <v>63.6</v>
      </c>
      <c r="I3300" t="e">
        <f t="shared" si="206"/>
        <v>#N/A</v>
      </c>
      <c r="J3300" t="e">
        <f t="shared" si="207"/>
        <v>#N/A</v>
      </c>
    </row>
    <row r="3301" spans="1:10" x14ac:dyDescent="0.25">
      <c r="A3301">
        <v>67.676000000000002</v>
      </c>
      <c r="B3301">
        <v>44.24</v>
      </c>
      <c r="C3301">
        <v>57.825000000000003</v>
      </c>
      <c r="D3301">
        <v>-0.19956399999999999</v>
      </c>
      <c r="E3301" t="s">
        <v>3304</v>
      </c>
      <c r="F3301">
        <v>22.777777777777779</v>
      </c>
      <c r="G3301" t="e">
        <f t="shared" si="204"/>
        <v>#N/A</v>
      </c>
      <c r="H3301">
        <f t="shared" si="205"/>
        <v>57.825000000000003</v>
      </c>
      <c r="I3301" t="e">
        <f t="shared" si="206"/>
        <v>#N/A</v>
      </c>
      <c r="J3301" t="e">
        <f t="shared" si="207"/>
        <v>#N/A</v>
      </c>
    </row>
    <row r="3302" spans="1:10" x14ac:dyDescent="0.25">
      <c r="A3302">
        <v>67.683000000000007</v>
      </c>
      <c r="B3302">
        <v>46.08</v>
      </c>
      <c r="C3302">
        <v>56.85</v>
      </c>
      <c r="D3302">
        <v>-3.5483600000000002</v>
      </c>
      <c r="E3302" t="s">
        <v>3305</v>
      </c>
      <c r="F3302">
        <v>22.777777777777779</v>
      </c>
      <c r="G3302" t="e">
        <f t="shared" si="204"/>
        <v>#N/A</v>
      </c>
      <c r="H3302">
        <f t="shared" si="205"/>
        <v>56.85</v>
      </c>
      <c r="I3302" t="e">
        <f t="shared" si="206"/>
        <v>#N/A</v>
      </c>
      <c r="J3302" t="e">
        <f t="shared" si="207"/>
        <v>#N/A</v>
      </c>
    </row>
    <row r="3303" spans="1:10" x14ac:dyDescent="0.25">
      <c r="A3303">
        <v>67.689899999999994</v>
      </c>
      <c r="B3303">
        <v>40.840000000000003</v>
      </c>
      <c r="C3303">
        <v>46.05</v>
      </c>
      <c r="D3303">
        <v>-7.5881999999999996</v>
      </c>
      <c r="E3303" t="s">
        <v>3306</v>
      </c>
      <c r="F3303">
        <v>23.333333333333336</v>
      </c>
      <c r="G3303" t="e">
        <f t="shared" si="204"/>
        <v>#N/A</v>
      </c>
      <c r="H3303">
        <f t="shared" si="205"/>
        <v>46.05</v>
      </c>
      <c r="I3303" t="e">
        <f t="shared" si="206"/>
        <v>#N/A</v>
      </c>
      <c r="J3303" t="e">
        <f t="shared" si="207"/>
        <v>#N/A</v>
      </c>
    </row>
    <row r="3304" spans="1:10" x14ac:dyDescent="0.25">
      <c r="A3304">
        <v>67.696899999999999</v>
      </c>
      <c r="B3304">
        <v>40.83</v>
      </c>
      <c r="C3304">
        <v>54.9</v>
      </c>
      <c r="D3304">
        <v>1.2746999999999999</v>
      </c>
      <c r="E3304" t="s">
        <v>3307</v>
      </c>
      <c r="F3304">
        <v>22.222222222222221</v>
      </c>
      <c r="G3304" t="e">
        <f t="shared" si="204"/>
        <v>#N/A</v>
      </c>
      <c r="H3304">
        <f t="shared" si="205"/>
        <v>54.9</v>
      </c>
      <c r="I3304" t="e">
        <f t="shared" si="206"/>
        <v>#N/A</v>
      </c>
      <c r="J3304" t="e">
        <f t="shared" si="207"/>
        <v>#N/A</v>
      </c>
    </row>
    <row r="3305" spans="1:10" x14ac:dyDescent="0.25">
      <c r="A3305">
        <v>67.703800000000001</v>
      </c>
      <c r="B3305">
        <v>44.21</v>
      </c>
      <c r="C3305">
        <v>59.024999999999999</v>
      </c>
      <c r="D3305">
        <v>1.03914</v>
      </c>
      <c r="E3305" t="s">
        <v>3308</v>
      </c>
      <c r="F3305">
        <v>21.666666666666668</v>
      </c>
      <c r="G3305" t="e">
        <f t="shared" si="204"/>
        <v>#N/A</v>
      </c>
      <c r="H3305">
        <f t="shared" si="205"/>
        <v>59.024999999999999</v>
      </c>
      <c r="I3305" t="e">
        <f t="shared" si="206"/>
        <v>#N/A</v>
      </c>
      <c r="J3305" t="e">
        <f t="shared" si="207"/>
        <v>#N/A</v>
      </c>
    </row>
    <row r="3306" spans="1:10" x14ac:dyDescent="0.25">
      <c r="A3306">
        <v>67.710800000000006</v>
      </c>
      <c r="B3306">
        <v>46.43</v>
      </c>
      <c r="C3306">
        <v>63.975000000000001</v>
      </c>
      <c r="D3306">
        <v>3.1251000000000002</v>
      </c>
      <c r="E3306" t="s">
        <v>3309</v>
      </c>
      <c r="F3306">
        <v>21.111111111111111</v>
      </c>
      <c r="G3306" t="e">
        <f t="shared" si="204"/>
        <v>#N/A</v>
      </c>
      <c r="H3306">
        <f t="shared" si="205"/>
        <v>63.975000000000001</v>
      </c>
      <c r="I3306" t="e">
        <f t="shared" si="206"/>
        <v>#N/A</v>
      </c>
      <c r="J3306" t="e">
        <f t="shared" si="207"/>
        <v>#N/A</v>
      </c>
    </row>
    <row r="3307" spans="1:10" x14ac:dyDescent="0.25">
      <c r="A3307">
        <v>67.717699999999994</v>
      </c>
      <c r="B3307">
        <v>48.18</v>
      </c>
      <c r="C3307">
        <v>64.125</v>
      </c>
      <c r="D3307">
        <v>1.01742</v>
      </c>
      <c r="E3307" t="s">
        <v>3310</v>
      </c>
      <c r="F3307">
        <v>21.111111111111111</v>
      </c>
      <c r="G3307" t="e">
        <f t="shared" si="204"/>
        <v>#N/A</v>
      </c>
      <c r="H3307">
        <f t="shared" si="205"/>
        <v>64.125</v>
      </c>
      <c r="I3307" t="e">
        <f t="shared" si="206"/>
        <v>#N/A</v>
      </c>
      <c r="J3307" t="e">
        <f t="shared" si="207"/>
        <v>#N/A</v>
      </c>
    </row>
    <row r="3308" spans="1:10" x14ac:dyDescent="0.25">
      <c r="A3308">
        <v>67.724599999999995</v>
      </c>
      <c r="B3308">
        <v>44.64</v>
      </c>
      <c r="C3308">
        <v>62.924999999999997</v>
      </c>
      <c r="D3308">
        <v>4.3843899999999998</v>
      </c>
      <c r="E3308" t="s">
        <v>3311</v>
      </c>
      <c r="F3308">
        <v>21.666666666666668</v>
      </c>
      <c r="G3308" t="e">
        <f t="shared" si="204"/>
        <v>#N/A</v>
      </c>
      <c r="H3308">
        <f t="shared" si="205"/>
        <v>62.924999999999997</v>
      </c>
      <c r="I3308" t="e">
        <f t="shared" si="206"/>
        <v>#N/A</v>
      </c>
      <c r="J3308" t="e">
        <f t="shared" si="207"/>
        <v>#N/A</v>
      </c>
    </row>
    <row r="3309" spans="1:10" x14ac:dyDescent="0.25">
      <c r="A3309">
        <v>67.7316</v>
      </c>
      <c r="B3309">
        <v>43.69</v>
      </c>
      <c r="C3309">
        <v>61.05</v>
      </c>
      <c r="D3309">
        <v>3.7349899999999998</v>
      </c>
      <c r="E3309" t="s">
        <v>3312</v>
      </c>
      <c r="F3309">
        <v>21.666666666666668</v>
      </c>
      <c r="G3309" t="e">
        <f t="shared" si="204"/>
        <v>#N/A</v>
      </c>
      <c r="H3309">
        <f t="shared" si="205"/>
        <v>61.05</v>
      </c>
      <c r="I3309" t="e">
        <f t="shared" si="206"/>
        <v>#N/A</v>
      </c>
      <c r="J3309" t="e">
        <f t="shared" si="207"/>
        <v>#N/A</v>
      </c>
    </row>
    <row r="3310" spans="1:10" x14ac:dyDescent="0.25">
      <c r="A3310">
        <v>67.738500000000002</v>
      </c>
      <c r="B3310">
        <v>43.06</v>
      </c>
      <c r="C3310">
        <v>62.55</v>
      </c>
      <c r="D3310">
        <v>6.0477600000000002</v>
      </c>
      <c r="E3310" t="s">
        <v>3313</v>
      </c>
      <c r="F3310">
        <v>21.666666666666668</v>
      </c>
      <c r="G3310" t="e">
        <f t="shared" si="204"/>
        <v>#N/A</v>
      </c>
      <c r="H3310">
        <f t="shared" si="205"/>
        <v>62.55</v>
      </c>
      <c r="I3310" t="e">
        <f t="shared" si="206"/>
        <v>#N/A</v>
      </c>
      <c r="J3310" t="e">
        <f t="shared" si="207"/>
        <v>#N/A</v>
      </c>
    </row>
    <row r="3311" spans="1:10" x14ac:dyDescent="0.25">
      <c r="A3311">
        <v>67.745500000000007</v>
      </c>
      <c r="B3311">
        <v>43.24</v>
      </c>
      <c r="C3311">
        <v>60.825000000000003</v>
      </c>
      <c r="D3311">
        <v>4.0905399999999998</v>
      </c>
      <c r="E3311" t="s">
        <v>3314</v>
      </c>
      <c r="F3311">
        <v>21.111111111111111</v>
      </c>
      <c r="G3311" t="e">
        <f t="shared" si="204"/>
        <v>#N/A</v>
      </c>
      <c r="H3311">
        <f t="shared" si="205"/>
        <v>60.825000000000003</v>
      </c>
      <c r="I3311" t="e">
        <f t="shared" si="206"/>
        <v>#N/A</v>
      </c>
      <c r="J3311" t="e">
        <f t="shared" si="207"/>
        <v>#N/A</v>
      </c>
    </row>
    <row r="3312" spans="1:10" x14ac:dyDescent="0.25">
      <c r="A3312">
        <v>67.752399999999994</v>
      </c>
      <c r="B3312">
        <v>43.32</v>
      </c>
      <c r="C3312">
        <v>61.05</v>
      </c>
      <c r="D3312">
        <v>4.2123299999999997</v>
      </c>
      <c r="E3312" t="s">
        <v>3315</v>
      </c>
      <c r="F3312">
        <v>21.111111111111111</v>
      </c>
      <c r="G3312" t="e">
        <f t="shared" si="204"/>
        <v>#N/A</v>
      </c>
      <c r="H3312">
        <f t="shared" si="205"/>
        <v>61.05</v>
      </c>
      <c r="I3312" t="e">
        <f t="shared" si="206"/>
        <v>#N/A</v>
      </c>
      <c r="J3312" t="e">
        <f t="shared" si="207"/>
        <v>#N/A</v>
      </c>
    </row>
    <row r="3313" spans="1:10" x14ac:dyDescent="0.25">
      <c r="A3313">
        <v>67.759399999999999</v>
      </c>
      <c r="B3313">
        <v>44.17</v>
      </c>
      <c r="C3313">
        <v>60.674999999999997</v>
      </c>
      <c r="D3313">
        <v>2.7407400000000002</v>
      </c>
      <c r="E3313" t="s">
        <v>3316</v>
      </c>
      <c r="F3313">
        <v>21.111111111111111</v>
      </c>
      <c r="G3313" t="e">
        <f t="shared" si="204"/>
        <v>#N/A</v>
      </c>
      <c r="H3313">
        <f t="shared" si="205"/>
        <v>60.674999999999997</v>
      </c>
      <c r="I3313" t="e">
        <f t="shared" si="206"/>
        <v>#N/A</v>
      </c>
      <c r="J3313" t="e">
        <f t="shared" si="207"/>
        <v>#N/A</v>
      </c>
    </row>
    <row r="3314" spans="1:10" x14ac:dyDescent="0.25">
      <c r="A3314">
        <v>67.766300000000001</v>
      </c>
      <c r="B3314">
        <v>44.47</v>
      </c>
      <c r="C3314">
        <v>60.825000000000003</v>
      </c>
      <c r="D3314">
        <v>2.5037099999999999</v>
      </c>
      <c r="E3314" t="s">
        <v>3317</v>
      </c>
      <c r="F3314">
        <v>20.555555555555557</v>
      </c>
      <c r="G3314" t="e">
        <f t="shared" si="204"/>
        <v>#N/A</v>
      </c>
      <c r="H3314">
        <f t="shared" si="205"/>
        <v>60.825000000000003</v>
      </c>
      <c r="I3314" t="e">
        <f t="shared" si="206"/>
        <v>#N/A</v>
      </c>
      <c r="J3314" t="e">
        <f t="shared" si="207"/>
        <v>#N/A</v>
      </c>
    </row>
    <row r="3315" spans="1:10" x14ac:dyDescent="0.25">
      <c r="A3315">
        <v>67.773300000000006</v>
      </c>
      <c r="B3315">
        <v>41.44</v>
      </c>
      <c r="C3315">
        <v>54.524999999999999</v>
      </c>
      <c r="D3315">
        <v>0.112734</v>
      </c>
      <c r="E3315" t="s">
        <v>3318</v>
      </c>
      <c r="F3315">
        <v>20.555555555555557</v>
      </c>
      <c r="G3315" t="e">
        <f t="shared" si="204"/>
        <v>#N/A</v>
      </c>
      <c r="H3315">
        <f t="shared" si="205"/>
        <v>54.524999999999999</v>
      </c>
      <c r="I3315" t="e">
        <f t="shared" si="206"/>
        <v>#N/A</v>
      </c>
      <c r="J3315" t="e">
        <f t="shared" si="207"/>
        <v>#N/A</v>
      </c>
    </row>
    <row r="3316" spans="1:10" x14ac:dyDescent="0.25">
      <c r="A3316">
        <v>67.780199999999994</v>
      </c>
      <c r="B3316">
        <v>37.24</v>
      </c>
      <c r="C3316">
        <v>50.475000000000001</v>
      </c>
      <c r="D3316">
        <v>1.4811799999999999</v>
      </c>
      <c r="E3316" t="s">
        <v>3319</v>
      </c>
      <c r="F3316">
        <v>20.555555555555557</v>
      </c>
      <c r="G3316" t="e">
        <f t="shared" si="204"/>
        <v>#N/A</v>
      </c>
      <c r="H3316">
        <f t="shared" si="205"/>
        <v>50.475000000000001</v>
      </c>
      <c r="I3316" t="e">
        <f t="shared" si="206"/>
        <v>#N/A</v>
      </c>
      <c r="J3316" t="e">
        <f t="shared" si="207"/>
        <v>#N/A</v>
      </c>
    </row>
    <row r="3317" spans="1:10" x14ac:dyDescent="0.25">
      <c r="A3317">
        <v>67.787099999999995</v>
      </c>
      <c r="B3317">
        <v>36.56</v>
      </c>
      <c r="C3317">
        <v>47.4</v>
      </c>
      <c r="D3317">
        <v>-0.71654600000000002</v>
      </c>
      <c r="E3317" t="s">
        <v>3320</v>
      </c>
      <c r="F3317">
        <v>20.555555555555557</v>
      </c>
      <c r="G3317" t="e">
        <f t="shared" si="204"/>
        <v>#N/A</v>
      </c>
      <c r="H3317">
        <f t="shared" si="205"/>
        <v>47.4</v>
      </c>
      <c r="I3317" t="e">
        <f t="shared" si="206"/>
        <v>#N/A</v>
      </c>
      <c r="J3317" t="e">
        <f t="shared" si="207"/>
        <v>#N/A</v>
      </c>
    </row>
    <row r="3318" spans="1:10" x14ac:dyDescent="0.25">
      <c r="A3318">
        <v>67.7941</v>
      </c>
      <c r="B3318">
        <v>29.88</v>
      </c>
      <c r="C3318">
        <v>38.549999999999997</v>
      </c>
      <c r="D3318">
        <v>-0.94863399999999998</v>
      </c>
      <c r="E3318" t="s">
        <v>3321</v>
      </c>
      <c r="F3318">
        <v>20</v>
      </c>
      <c r="G3318" t="e">
        <f t="shared" si="204"/>
        <v>#N/A</v>
      </c>
      <c r="H3318">
        <f t="shared" si="205"/>
        <v>38.549999999999997</v>
      </c>
      <c r="I3318" t="e">
        <f t="shared" si="206"/>
        <v>#N/A</v>
      </c>
      <c r="J3318" t="e">
        <f t="shared" si="207"/>
        <v>#N/A</v>
      </c>
    </row>
    <row r="3319" spans="1:10" x14ac:dyDescent="0.25">
      <c r="A3319">
        <v>67.801000000000002</v>
      </c>
      <c r="B3319">
        <v>23.16</v>
      </c>
      <c r="C3319">
        <v>32.1</v>
      </c>
      <c r="D3319">
        <v>1.27088</v>
      </c>
      <c r="E3319" t="s">
        <v>3322</v>
      </c>
      <c r="F3319">
        <v>19.444444444444446</v>
      </c>
      <c r="G3319">
        <f t="shared" si="204"/>
        <v>32.1</v>
      </c>
      <c r="H3319" t="e">
        <f t="shared" si="205"/>
        <v>#N/A</v>
      </c>
      <c r="I3319" t="e">
        <f t="shared" si="206"/>
        <v>#N/A</v>
      </c>
      <c r="J3319" t="e">
        <f t="shared" si="207"/>
        <v>#N/A</v>
      </c>
    </row>
    <row r="3320" spans="1:10" x14ac:dyDescent="0.25">
      <c r="A3320">
        <v>67.808000000000007</v>
      </c>
      <c r="B3320">
        <v>26.68</v>
      </c>
      <c r="C3320">
        <v>28.65</v>
      </c>
      <c r="D3320">
        <v>-6.7202900000000003</v>
      </c>
      <c r="E3320" t="s">
        <v>3323</v>
      </c>
      <c r="F3320">
        <v>18.888888888888889</v>
      </c>
      <c r="G3320">
        <f t="shared" si="204"/>
        <v>28.65</v>
      </c>
      <c r="H3320" t="e">
        <f t="shared" si="205"/>
        <v>#N/A</v>
      </c>
      <c r="I3320" t="e">
        <f t="shared" si="206"/>
        <v>#N/A</v>
      </c>
      <c r="J3320" t="e">
        <f t="shared" si="207"/>
        <v>#N/A</v>
      </c>
    </row>
    <row r="3321" spans="1:10" x14ac:dyDescent="0.25">
      <c r="A3321">
        <v>67.814899999999994</v>
      </c>
      <c r="B3321">
        <v>20.96</v>
      </c>
      <c r="C3321">
        <v>27</v>
      </c>
      <c r="D3321">
        <v>-0.99088399999999999</v>
      </c>
      <c r="E3321" t="s">
        <v>3324</v>
      </c>
      <c r="F3321">
        <v>18.888888888888889</v>
      </c>
      <c r="G3321">
        <f t="shared" si="204"/>
        <v>27</v>
      </c>
      <c r="H3321" t="e">
        <f t="shared" si="205"/>
        <v>#N/A</v>
      </c>
      <c r="I3321" t="e">
        <f t="shared" si="206"/>
        <v>#N/A</v>
      </c>
      <c r="J3321" t="e">
        <f t="shared" si="207"/>
        <v>#N/A</v>
      </c>
    </row>
    <row r="3322" spans="1:10" x14ac:dyDescent="0.25">
      <c r="A3322">
        <v>67.821899999999999</v>
      </c>
      <c r="B3322">
        <v>20.059999999999999</v>
      </c>
      <c r="C3322">
        <v>23.324999999999999</v>
      </c>
      <c r="D3322">
        <v>-3.5047899999999998</v>
      </c>
      <c r="E3322" t="s">
        <v>3325</v>
      </c>
      <c r="F3322">
        <v>17.777777777777779</v>
      </c>
      <c r="G3322">
        <f t="shared" si="204"/>
        <v>23.324999999999999</v>
      </c>
      <c r="H3322" t="e">
        <f t="shared" si="205"/>
        <v>#N/A</v>
      </c>
      <c r="I3322" t="e">
        <f t="shared" si="206"/>
        <v>#N/A</v>
      </c>
      <c r="J3322" t="e">
        <f t="shared" si="207"/>
        <v>#N/A</v>
      </c>
    </row>
    <row r="3323" spans="1:10" x14ac:dyDescent="0.25">
      <c r="A3323">
        <v>67.828800000000001</v>
      </c>
      <c r="B3323">
        <v>20.05</v>
      </c>
      <c r="C3323">
        <v>24.75</v>
      </c>
      <c r="D3323">
        <v>-2.0668899999999999</v>
      </c>
      <c r="E3323" t="s">
        <v>3326</v>
      </c>
      <c r="F3323">
        <v>17.777777777777779</v>
      </c>
      <c r="G3323">
        <f t="shared" si="204"/>
        <v>24.75</v>
      </c>
      <c r="H3323" t="e">
        <f t="shared" si="205"/>
        <v>#N/A</v>
      </c>
      <c r="I3323" t="e">
        <f t="shared" si="206"/>
        <v>#N/A</v>
      </c>
      <c r="J3323" t="e">
        <f t="shared" si="207"/>
        <v>#N/A</v>
      </c>
    </row>
    <row r="3324" spans="1:10" x14ac:dyDescent="0.25">
      <c r="A3324">
        <v>67.835800000000006</v>
      </c>
      <c r="B3324">
        <v>18.77</v>
      </c>
      <c r="C3324">
        <v>27.9</v>
      </c>
      <c r="D3324">
        <v>2.7344499999999998</v>
      </c>
      <c r="E3324" t="s">
        <v>3327</v>
      </c>
      <c r="F3324">
        <v>17.777777777777779</v>
      </c>
      <c r="G3324">
        <f t="shared" si="204"/>
        <v>27.9</v>
      </c>
      <c r="H3324" t="e">
        <f t="shared" si="205"/>
        <v>#N/A</v>
      </c>
      <c r="I3324" t="e">
        <f t="shared" si="206"/>
        <v>#N/A</v>
      </c>
      <c r="J3324" t="e">
        <f t="shared" si="207"/>
        <v>#N/A</v>
      </c>
    </row>
    <row r="3325" spans="1:10" x14ac:dyDescent="0.25">
      <c r="A3325">
        <v>67.842699999999994</v>
      </c>
      <c r="B3325">
        <v>26.48</v>
      </c>
      <c r="C3325">
        <v>35.325000000000003</v>
      </c>
      <c r="D3325">
        <v>0.212728</v>
      </c>
      <c r="E3325" t="s">
        <v>3328</v>
      </c>
      <c r="F3325">
        <v>17.777777777777779</v>
      </c>
      <c r="G3325">
        <f t="shared" si="204"/>
        <v>35.325000000000003</v>
      </c>
      <c r="H3325" t="e">
        <f t="shared" si="205"/>
        <v>#N/A</v>
      </c>
      <c r="I3325" t="e">
        <f t="shared" si="206"/>
        <v>#N/A</v>
      </c>
      <c r="J3325" t="e">
        <f t="shared" si="207"/>
        <v>#N/A</v>
      </c>
    </row>
    <row r="3326" spans="1:10" x14ac:dyDescent="0.25">
      <c r="A3326">
        <v>67.849599999999995</v>
      </c>
      <c r="B3326">
        <v>23.03</v>
      </c>
      <c r="C3326">
        <v>26.175000000000001</v>
      </c>
      <c r="D3326">
        <v>-4.4863999999999997</v>
      </c>
      <c r="E3326" t="s">
        <v>3329</v>
      </c>
      <c r="F3326">
        <v>17.222222222222221</v>
      </c>
      <c r="G3326">
        <f t="shared" si="204"/>
        <v>26.175000000000001</v>
      </c>
      <c r="H3326" t="e">
        <f t="shared" si="205"/>
        <v>#N/A</v>
      </c>
      <c r="I3326" t="e">
        <f t="shared" si="206"/>
        <v>#N/A</v>
      </c>
      <c r="J3326" t="e">
        <f t="shared" si="207"/>
        <v>#N/A</v>
      </c>
    </row>
    <row r="3327" spans="1:10" x14ac:dyDescent="0.25">
      <c r="A3327">
        <v>67.8566</v>
      </c>
      <c r="B3327">
        <v>16.03</v>
      </c>
      <c r="C3327">
        <v>16.350000000000001</v>
      </c>
      <c r="D3327">
        <v>-5.2806600000000001</v>
      </c>
      <c r="E3327" t="s">
        <v>3330</v>
      </c>
      <c r="F3327">
        <v>17.222222222222221</v>
      </c>
      <c r="G3327">
        <f t="shared" si="204"/>
        <v>16.350000000000001</v>
      </c>
      <c r="H3327" t="e">
        <f t="shared" si="205"/>
        <v>#N/A</v>
      </c>
      <c r="I3327" t="e">
        <f t="shared" si="206"/>
        <v>#N/A</v>
      </c>
      <c r="J3327" t="e">
        <f t="shared" si="207"/>
        <v>#N/A</v>
      </c>
    </row>
    <row r="3328" spans="1:10" x14ac:dyDescent="0.25">
      <c r="A3328">
        <v>67.863500000000002</v>
      </c>
      <c r="B3328">
        <v>12.87</v>
      </c>
      <c r="C3328">
        <v>13.425000000000001</v>
      </c>
      <c r="D3328">
        <v>-4.1289199999999999</v>
      </c>
      <c r="E3328" t="s">
        <v>3331</v>
      </c>
      <c r="F3328">
        <v>17.222222222222221</v>
      </c>
      <c r="G3328">
        <f t="shared" si="204"/>
        <v>13.425000000000001</v>
      </c>
      <c r="H3328" t="e">
        <f t="shared" si="205"/>
        <v>#N/A</v>
      </c>
      <c r="I3328" t="e">
        <f t="shared" si="206"/>
        <v>#N/A</v>
      </c>
      <c r="J3328" t="e">
        <f t="shared" si="207"/>
        <v>#N/A</v>
      </c>
    </row>
    <row r="3329" spans="1:10" x14ac:dyDescent="0.25">
      <c r="A3329">
        <v>67.870500000000007</v>
      </c>
      <c r="B3329">
        <v>16.73</v>
      </c>
      <c r="C3329">
        <v>15.525</v>
      </c>
      <c r="D3329">
        <v>-7.0087299999999999</v>
      </c>
      <c r="E3329" t="s">
        <v>3332</v>
      </c>
      <c r="F3329">
        <v>16.666666666666668</v>
      </c>
      <c r="G3329">
        <f t="shared" si="204"/>
        <v>15.525</v>
      </c>
      <c r="H3329" t="e">
        <f t="shared" si="205"/>
        <v>#N/A</v>
      </c>
      <c r="I3329" t="e">
        <f t="shared" si="206"/>
        <v>#N/A</v>
      </c>
      <c r="J3329" t="e">
        <f t="shared" si="207"/>
        <v>#N/A</v>
      </c>
    </row>
    <row r="3330" spans="1:10" x14ac:dyDescent="0.25">
      <c r="A3330">
        <v>67.877399999999994</v>
      </c>
      <c r="B3330">
        <v>19.739999999999998</v>
      </c>
      <c r="C3330">
        <v>19.274999999999999</v>
      </c>
      <c r="D3330">
        <v>-7.1419499999999996</v>
      </c>
      <c r="E3330" t="s">
        <v>3333</v>
      </c>
      <c r="F3330">
        <v>16.666666666666668</v>
      </c>
      <c r="G3330">
        <f t="shared" si="204"/>
        <v>19.274999999999999</v>
      </c>
      <c r="H3330" t="e">
        <f t="shared" si="205"/>
        <v>#N/A</v>
      </c>
      <c r="I3330" t="e">
        <f t="shared" si="206"/>
        <v>#N/A</v>
      </c>
      <c r="J3330" t="e">
        <f t="shared" si="207"/>
        <v>#N/A</v>
      </c>
    </row>
    <row r="3331" spans="1:10" x14ac:dyDescent="0.25">
      <c r="A3331">
        <v>67.884399999999999</v>
      </c>
      <c r="B3331">
        <v>10.91</v>
      </c>
      <c r="C3331">
        <v>20.175000000000001</v>
      </c>
      <c r="D3331">
        <v>5.1496899999999997</v>
      </c>
      <c r="E3331" t="s">
        <v>3334</v>
      </c>
      <c r="F3331">
        <v>16.666666666666668</v>
      </c>
      <c r="G3331">
        <f t="shared" ref="G3331:G3394" si="208">IF(F3331&lt;20,C3331,NA())</f>
        <v>20.175000000000001</v>
      </c>
      <c r="H3331" t="e">
        <f t="shared" ref="H3331:H3394" si="209">IF(AND(F3331&gt;19.999,F3331&lt;30),C3331,NA())</f>
        <v>#N/A</v>
      </c>
      <c r="I3331" t="e">
        <f t="shared" ref="I3331:I3394" si="210">IF(AND(F3331&gt;29.999,F3331&lt;40),C3331,NA())</f>
        <v>#N/A</v>
      </c>
      <c r="J3331" t="e">
        <f t="shared" ref="J3331:J3394" si="211">IF(F3331&gt;40,C3331,NA())</f>
        <v>#N/A</v>
      </c>
    </row>
    <row r="3332" spans="1:10" x14ac:dyDescent="0.25">
      <c r="A3332">
        <v>67.891300000000001</v>
      </c>
      <c r="B3332">
        <v>20.67</v>
      </c>
      <c r="C3332">
        <v>16.574999999999999</v>
      </c>
      <c r="D3332">
        <v>-11.0418</v>
      </c>
      <c r="E3332" t="s">
        <v>3335</v>
      </c>
      <c r="F3332">
        <v>16.111111111111111</v>
      </c>
      <c r="G3332">
        <f t="shared" si="208"/>
        <v>16.574999999999999</v>
      </c>
      <c r="H3332" t="e">
        <f t="shared" si="209"/>
        <v>#N/A</v>
      </c>
      <c r="I3332" t="e">
        <f t="shared" si="210"/>
        <v>#N/A</v>
      </c>
      <c r="J3332" t="e">
        <f t="shared" si="211"/>
        <v>#N/A</v>
      </c>
  